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729"/>
  <workbookPr codeName="EstaPastaDeTrabalho" defaultThemeVersion="166925"/>
  <mc:AlternateContent xmlns:mc="http://schemas.openxmlformats.org/markup-compatibility/2006">
    <mc:Choice Requires="x15">
      <x15ac:absPath xmlns:x15ac="http://schemas.microsoft.com/office/spreadsheetml/2010/11/ac" url="C:\Users\Obras-Fabricio\Desktop\CALCAMENTOS\"/>
    </mc:Choice>
  </mc:AlternateContent>
  <xr:revisionPtr revIDLastSave="0" documentId="13_ncr:1_{0F394583-B15A-4E2F-82F9-8739B79C4C46}" xr6:coauthVersionLast="47" xr6:coauthVersionMax="47" xr10:uidLastSave="{00000000-0000-0000-0000-000000000000}"/>
  <bookViews>
    <workbookView xWindow="-120" yWindow="-120" windowWidth="29040" windowHeight="15720" tabRatio="783" firstSheet="1" activeTab="11" xr2:uid="{00000000-000D-0000-FFFF-FFFF00000000}"/>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RUAS" sheetId="23" r:id="rId13"/>
    <sheet name="LICITACAO" sheetId="18" r:id="rId14"/>
    <sheet name="ABC" sheetId="20" state="hidden" r:id="rId15"/>
    <sheet name="MEMÓRIA DE CÁLCULO" sheetId="14" r:id="rId16"/>
    <sheet name="COMPOSICAO" sheetId="9" r:id="rId17"/>
    <sheet name="MERCADO" sheetId="10" r:id="rId18"/>
    <sheet name="CRONOGRAMA" sheetId="16" r:id="rId19"/>
  </sheets>
  <externalReferences>
    <externalReference r:id="rId20"/>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3" hidden="1">LICITACAO!#REF!</definedName>
    <definedName name="_xlnm._FilterDatabase" localSheetId="11" hidden="1">ORCAMENTO!$B$4:$O$7</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8">CRONOGRAMA!$A$1:$G$10</definedName>
    <definedName name="_xlnm.Print_Area" localSheetId="13">LICITACAO!$A$1:$H$158</definedName>
    <definedName name="_xlnm.Print_Area" localSheetId="15">'MEMÓRIA DE CÁLCULO'!$A$1:$J$19</definedName>
    <definedName name="_xlnm.Print_Area" localSheetId="11">ORCAMENTO!$B$1:$J$9</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81029"/>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G10" i="16" l="1"/>
  <c r="F10" i="16"/>
  <c r="G9" i="16"/>
  <c r="F9" i="16"/>
  <c r="F4" i="16"/>
  <c r="G4" i="16" s="1"/>
  <c r="J13" i="14"/>
  <c r="G8" i="8"/>
  <c r="B15" i="14"/>
  <c r="I15" i="14"/>
  <c r="J15" i="14"/>
  <c r="J18" i="14"/>
  <c r="J8" i="14"/>
  <c r="A8" i="8"/>
  <c r="J5" i="14" l="1"/>
  <c r="I5" i="14"/>
  <c r="B5" i="14"/>
  <c r="A6" i="8"/>
  <c r="J10" i="14" l="1"/>
  <c r="G7" i="8" s="1"/>
  <c r="F7" i="8"/>
  <c r="I10" i="14" s="1"/>
  <c r="B10" i="14"/>
  <c r="A7" i="8"/>
  <c r="I37" i="9"/>
  <c r="I33" i="9"/>
  <c r="I31" i="9" s="1"/>
  <c r="I36" i="9"/>
  <c r="I35" i="9"/>
  <c r="I34" i="9" s="1"/>
  <c r="I27" i="9"/>
  <c r="I26" i="9"/>
  <c r="I25" i="9"/>
  <c r="I24" i="9"/>
  <c r="I23" i="9"/>
  <c r="I21" i="9"/>
  <c r="I19" i="9" s="1"/>
  <c r="I15" i="9"/>
  <c r="I14" i="9"/>
  <c r="I13" i="9"/>
  <c r="I12" i="9"/>
  <c r="I10" i="9"/>
  <c r="I9" i="9"/>
  <c r="D4" i="23"/>
  <c r="D15" i="23" s="1"/>
  <c r="D5" i="23"/>
  <c r="D6" i="23"/>
  <c r="D7" i="23"/>
  <c r="D8" i="23"/>
  <c r="D9" i="23"/>
  <c r="D10" i="23"/>
  <c r="D11" i="23"/>
  <c r="D12" i="23"/>
  <c r="D13" i="23"/>
  <c r="D14" i="23"/>
  <c r="D3" i="23"/>
  <c r="I22" i="9" l="1"/>
  <c r="I18" i="9" s="1"/>
  <c r="I30" i="9"/>
  <c r="I7" i="9"/>
  <c r="I11" i="9"/>
  <c r="I6" i="9" l="1"/>
  <c r="E22" i="22"/>
  <c r="A3" i="16" l="1"/>
  <c r="A2" i="16"/>
  <c r="A3" i="9"/>
  <c r="A2" i="9"/>
  <c r="A3" i="14"/>
  <c r="A2" i="14"/>
  <c r="G6" i="8" l="1"/>
  <c r="A40" i="22"/>
  <c r="A37" i="22"/>
  <c r="E33" i="22" l="1"/>
  <c r="I2" i="8" s="1"/>
  <c r="I8" i="8" s="1"/>
  <c r="J8" i="8" s="1"/>
  <c r="I6" i="8" l="1"/>
  <c r="J6" i="8" s="1"/>
  <c r="I7" i="8"/>
  <c r="J7" i="8" s="1"/>
  <c r="J5" i="8" l="1"/>
  <c r="B3" i="16"/>
  <c r="B2" i="16"/>
  <c r="B3" i="9"/>
  <c r="B2" i="9"/>
  <c r="B3" i="14"/>
  <c r="B2" i="14"/>
  <c r="E38" i="10" l="1"/>
  <c r="E24" i="10"/>
  <c r="E23" i="10"/>
  <c r="E22" i="10"/>
  <c r="E12" i="10"/>
  <c r="E11" i="10"/>
  <c r="E26" i="10" l="1"/>
  <c r="E25" i="10"/>
  <c r="E17" i="10" s="1"/>
  <c r="E37" i="10"/>
  <c r="E29" i="10" s="1"/>
  <c r="E10" i="10"/>
  <c r="H147" i="18" l="1"/>
  <c r="H145" i="18"/>
  <c r="H143" i="18"/>
  <c r="H142" i="18"/>
  <c r="H141" i="18"/>
  <c r="H140" i="18"/>
  <c r="H139" i="18"/>
  <c r="H138" i="18"/>
  <c r="H137" i="18"/>
  <c r="H136" i="18"/>
  <c r="H135" i="18"/>
  <c r="H134" i="18"/>
  <c r="H133" i="18"/>
  <c r="H132" i="18"/>
  <c r="H131" i="18"/>
  <c r="H130" i="18"/>
  <c r="H129" i="18"/>
  <c r="H128" i="18"/>
  <c r="H127" i="18"/>
  <c r="H126" i="18"/>
  <c r="H125" i="18"/>
  <c r="H124" i="18"/>
  <c r="H123" i="18"/>
  <c r="H122" i="18"/>
  <c r="H121" i="18"/>
  <c r="H120" i="18"/>
  <c r="H119" i="18"/>
  <c r="H118" i="18"/>
  <c r="H117" i="18"/>
  <c r="H116" i="18"/>
  <c r="H114" i="18"/>
  <c r="H113" i="18"/>
  <c r="H112" i="18"/>
  <c r="H111" i="18"/>
  <c r="H109" i="18"/>
  <c r="H108" i="18"/>
  <c r="H107" i="18"/>
  <c r="H106" i="18"/>
  <c r="H104" i="18"/>
  <c r="H103" i="18" s="1"/>
  <c r="H102" i="18"/>
  <c r="H101" i="18"/>
  <c r="H100" i="18"/>
  <c r="H99" i="18"/>
  <c r="H98" i="18"/>
  <c r="H96" i="18"/>
  <c r="H95" i="18"/>
  <c r="H94" i="18"/>
  <c r="H92" i="18"/>
  <c r="H91" i="18" s="1"/>
  <c r="H90" i="18"/>
  <c r="H89" i="18"/>
  <c r="H88" i="18"/>
  <c r="H87" i="18"/>
  <c r="H86" i="18"/>
  <c r="H85" i="18"/>
  <c r="H84" i="18"/>
  <c r="H83" i="18"/>
  <c r="H82" i="18"/>
  <c r="H81" i="18"/>
  <c r="H80" i="18"/>
  <c r="H78" i="18"/>
  <c r="H77" i="18"/>
  <c r="H76" i="18"/>
  <c r="H75" i="18"/>
  <c r="H74" i="18"/>
  <c r="H73" i="18"/>
  <c r="H72" i="18"/>
  <c r="H71" i="18"/>
  <c r="H70" i="18"/>
  <c r="H69" i="18"/>
  <c r="H68" i="18"/>
  <c r="H67" i="18"/>
  <c r="H66" i="18"/>
  <c r="H64" i="18"/>
  <c r="H63" i="18"/>
  <c r="H62" i="18"/>
  <c r="H61" i="18"/>
  <c r="H60" i="18"/>
  <c r="H59" i="18"/>
  <c r="H58" i="18"/>
  <c r="H57" i="18"/>
  <c r="H56" i="18"/>
  <c r="H54" i="18"/>
  <c r="H53" i="18"/>
  <c r="H52" i="18"/>
  <c r="H51" i="18"/>
  <c r="H49" i="18"/>
  <c r="H48" i="18"/>
  <c r="H47" i="18"/>
  <c r="H46" i="18"/>
  <c r="H45" i="18"/>
  <c r="H44" i="18"/>
  <c r="H43" i="18"/>
  <c r="H42" i="18"/>
  <c r="H41" i="18"/>
  <c r="H40" i="18"/>
  <c r="H39" i="18"/>
  <c r="H38" i="18"/>
  <c r="H37" i="18"/>
  <c r="H36" i="18"/>
  <c r="H35" i="18"/>
  <c r="H34" i="18"/>
  <c r="H33" i="18"/>
  <c r="H32" i="18"/>
  <c r="H31" i="18"/>
  <c r="H30" i="18"/>
  <c r="H29" i="18"/>
  <c r="H28" i="18"/>
  <c r="H26" i="18"/>
  <c r="H25" i="18"/>
  <c r="H24" i="18"/>
  <c r="H23" i="18"/>
  <c r="H22" i="18"/>
  <c r="H20" i="18"/>
  <c r="H19" i="18"/>
  <c r="H18" i="18"/>
  <c r="H17" i="18"/>
  <c r="H16" i="18"/>
  <c r="H15" i="18"/>
  <c r="H14" i="18"/>
  <c r="H13" i="18"/>
  <c r="H12" i="18"/>
  <c r="H11" i="18"/>
  <c r="H10" i="18"/>
  <c r="H8" i="18"/>
  <c r="H7" i="18"/>
  <c r="H6" i="18"/>
  <c r="H9" i="18" l="1"/>
  <c r="H27" i="18"/>
  <c r="H97" i="18"/>
  <c r="H65" i="18"/>
  <c r="H93" i="18"/>
  <c r="H50" i="18"/>
  <c r="H21" i="18"/>
  <c r="H55" i="18"/>
  <c r="H5" i="18"/>
  <c r="H79" i="18"/>
  <c r="H105" i="18" l="1"/>
  <c r="A17" i="10" l="1"/>
  <c r="A29" i="10" s="1"/>
  <c r="A5" i="8" l="1"/>
  <c r="L8" i="8" s="1"/>
  <c r="M8" i="8" s="1"/>
  <c r="N8" i="8" l="1"/>
  <c r="L6" i="8"/>
  <c r="M6" i="8" s="1"/>
  <c r="N6" i="8" s="1"/>
  <c r="L7" i="8"/>
  <c r="M7" i="8" s="1"/>
  <c r="N7" i="8" l="1"/>
  <c r="B3" i="10" l="1"/>
  <c r="A3" i="10"/>
  <c r="B2" i="10"/>
  <c r="A2" i="10"/>
  <c r="B4" i="14" l="1"/>
  <c r="B5" i="16" l="1"/>
  <c r="E9" i="10"/>
  <c r="B16" i="7"/>
  <c r="B15" i="7"/>
  <c r="A12" i="7"/>
  <c r="J6" i="16" l="1"/>
  <c r="E14" i="10" l="1"/>
  <c r="E13" i="10"/>
  <c r="E5" i="10" l="1"/>
  <c r="E4" i="16"/>
  <c r="C12" i="7" l="1"/>
  <c r="B12" i="7"/>
  <c r="J9" i="8" l="1"/>
  <c r="A17" i="7"/>
  <c r="E33" i="10" l="1"/>
  <c r="E21" i="10"/>
  <c r="S4" i="8" l="1"/>
  <c r="V2" i="8" l="1"/>
  <c r="W2" i="8" s="1"/>
  <c r="V3" i="8" l="1"/>
  <c r="C5" i="16" l="1"/>
  <c r="F5" i="16" s="1"/>
  <c r="F7" i="16" s="1"/>
  <c r="E5" i="16" l="1"/>
  <c r="D5" i="16"/>
  <c r="G5" i="16"/>
  <c r="J5" i="16" l="1"/>
  <c r="K5" i="16" s="1"/>
  <c r="AC2" i="8" l="1"/>
  <c r="AC3" i="8"/>
  <c r="AC4" i="8"/>
  <c r="Z4" i="8" l="1"/>
  <c r="Z3" i="8"/>
  <c r="Z2" i="8"/>
  <c r="S2" i="8"/>
  <c r="C7" i="16"/>
  <c r="F8" i="16" s="1"/>
  <c r="O8" i="8" l="1"/>
  <c r="O6" i="8"/>
  <c r="O7" i="8"/>
  <c r="D7" i="16"/>
  <c r="G7" i="16"/>
  <c r="E7" i="16"/>
  <c r="R4" i="8"/>
  <c r="S3" i="8"/>
  <c r="AD4" i="8" l="1"/>
  <c r="AE4" i="8" s="1"/>
  <c r="AD3" i="8"/>
  <c r="AD2" i="8"/>
  <c r="G8" i="16"/>
  <c r="E8" i="16"/>
  <c r="C6" i="16"/>
  <c r="C8" i="16" l="1"/>
  <c r="AE3" i="8"/>
  <c r="AE2" i="8" s="1"/>
  <c r="D8" i="16"/>
  <c r="J7" i="16"/>
  <c r="K7" i="16" s="1"/>
  <c r="D9" i="16"/>
  <c r="E9" i="16" l="1"/>
  <c r="J8" i="16"/>
  <c r="D10" i="16"/>
  <c r="E10" i="16"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emilson Inácio de Souza</author>
    <author>c094707</author>
  </authors>
  <commentList>
    <comment ref="B7" authorId="0" shapeId="0" xr:uid="{00000000-0006-0000-0A00-000001000000}">
      <text>
        <r>
          <rPr>
            <b/>
            <sz val="9"/>
            <color indexed="81"/>
            <rFont val="Tahoma"/>
            <family val="2"/>
          </rPr>
          <t>Escolha</t>
        </r>
        <r>
          <rPr>
            <sz val="9"/>
            <color indexed="81"/>
            <rFont val="Tahoma"/>
            <family val="2"/>
          </rPr>
          <t xml:space="preserve">
</t>
        </r>
      </text>
    </comment>
    <comment ref="B10" authorId="0" shapeId="0" xr:uid="{00000000-0006-0000-0A00-000002000000}">
      <text>
        <r>
          <rPr>
            <sz val="9"/>
            <color indexed="81"/>
            <rFont val="Tahoma"/>
            <family val="2"/>
          </rPr>
          <t>3.3.10.7.6.1</t>
        </r>
        <r>
          <rPr>
            <b/>
            <sz val="9"/>
            <color indexed="81"/>
            <rFont val="Tahoma"/>
            <family val="2"/>
          </rPr>
          <t xml:space="preserve"> “Construção de Edifícios” </t>
        </r>
        <r>
          <rPr>
            <sz val="9"/>
            <color indexed="81"/>
            <rFont val="Tahoma"/>
            <family val="2"/>
          </rPr>
          <t>enquadram-se:</t>
        </r>
        <r>
          <rPr>
            <b/>
            <sz val="9"/>
            <color indexed="81"/>
            <rFont val="Tahoma"/>
            <family val="2"/>
          </rPr>
          <t xml:space="preserve">
</t>
        </r>
        <r>
          <rPr>
            <sz val="9"/>
            <color indexed="81"/>
            <rFont val="Tahoma"/>
            <family val="2"/>
          </rPr>
          <t xml:space="preserve"> a </t>
        </r>
        <r>
          <rPr>
            <u/>
            <sz val="9"/>
            <color indexed="81"/>
            <rFont val="Tahoma"/>
            <family val="2"/>
          </rPr>
          <t>construção e reforma de edifícios</t>
        </r>
        <r>
          <rPr>
            <sz val="9"/>
            <color indexed="81"/>
            <rFont val="Tahoma"/>
            <family val="2"/>
          </rPr>
          <t>, unidades habitacionais, escolas, hospitais, hotéis, restaurantes, armazéns e depósitos, edifícios para uso agropecuário, estações para trens e metropolitanos,</t>
        </r>
        <r>
          <rPr>
            <u/>
            <sz val="9"/>
            <color indexed="81"/>
            <rFont val="Tahoma"/>
            <family val="2"/>
          </rPr>
          <t xml:space="preserve"> estádios esportivos e quadras cobertas,</t>
        </r>
        <r>
          <rPr>
            <sz val="9"/>
            <color indexed="81"/>
            <rFont val="Tahoma"/>
            <family val="2"/>
          </rPr>
          <t xml:space="preserve"> instalações para embarque e desembarque de passageiros (em aeroportos, rodoviárias, portos, entre outros), penitenciárias e presídios, a construção de edifícios industriais (fábricas, oficinas, galpões industriais, entre outros), conforme classificação 4120-4 do CNAE 2.0;
</t>
        </r>
        <r>
          <rPr>
            <u/>
            <sz val="9"/>
            <color indexed="81"/>
            <rFont val="Tahoma"/>
            <family val="2"/>
          </rPr>
          <t xml:space="preserve"> pórticos, mirantes </t>
        </r>
        <r>
          <rPr>
            <sz val="9"/>
            <color indexed="81"/>
            <rFont val="Tahoma"/>
            <family val="2"/>
          </rPr>
          <t xml:space="preserve">e outros edifícios de finalidade turística.
</t>
        </r>
        <r>
          <rPr>
            <b/>
            <sz val="9"/>
            <color indexed="81"/>
            <rFont val="Tahoma"/>
            <family val="2"/>
          </rPr>
          <t xml:space="preserve">
</t>
        </r>
        <r>
          <rPr>
            <sz val="9"/>
            <color indexed="81"/>
            <rFont val="Tahoma"/>
            <family val="2"/>
          </rPr>
          <t>3.3.10.7.6.2</t>
        </r>
        <r>
          <rPr>
            <b/>
            <sz val="9"/>
            <color indexed="81"/>
            <rFont val="Tahoma"/>
            <family val="2"/>
          </rPr>
          <t xml:space="preserve"> “Construção de Rodovias e Ferrovias”</t>
        </r>
        <r>
          <rPr>
            <sz val="9"/>
            <color indexed="81"/>
            <rFont val="Tahoma"/>
            <family val="2"/>
          </rPr>
          <t xml:space="preserve"> enquadram-se:</t>
        </r>
        <r>
          <rPr>
            <b/>
            <sz val="9"/>
            <color indexed="81"/>
            <rFont val="Tahoma"/>
            <family val="2"/>
          </rPr>
          <t xml:space="preserve">
</t>
        </r>
        <r>
          <rPr>
            <sz val="9"/>
            <color indexed="81"/>
            <rFont val="Tahoma"/>
            <family val="2"/>
          </rPr>
          <t xml:space="preserve">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t>
        </r>
        <r>
          <rPr>
            <u/>
            <sz val="9"/>
            <color indexed="81"/>
            <rFont val="Tahoma"/>
            <family val="2"/>
          </rPr>
          <t>pavimentação e sinalização de vias urbanas</t>
        </r>
        <r>
          <rPr>
            <sz val="9"/>
            <color indexed="81"/>
            <rFont val="Tahoma"/>
            <family val="2"/>
          </rPr>
          <t xml:space="preserve">, ruas e locais para estacionamento de veículos, a construção de </t>
        </r>
        <r>
          <rPr>
            <u/>
            <sz val="9"/>
            <color indexed="81"/>
            <rFont val="Tahoma"/>
            <family val="2"/>
          </rPr>
          <t>praças</t>
        </r>
        <r>
          <rPr>
            <sz val="9"/>
            <color indexed="81"/>
            <rFont val="Tahoma"/>
            <family val="2"/>
          </rPr>
          <t xml:space="preserve">, pista de atletismo, </t>
        </r>
        <r>
          <rPr>
            <u/>
            <sz val="9"/>
            <color indexed="81"/>
            <rFont val="Tahoma"/>
            <family val="2"/>
          </rPr>
          <t xml:space="preserve">campos de futebol </t>
        </r>
        <r>
          <rPr>
            <sz val="9"/>
            <color indexed="81"/>
            <rFont val="Tahoma"/>
            <family val="2"/>
          </rPr>
          <t xml:space="preserve">e </t>
        </r>
        <r>
          <rPr>
            <u/>
            <sz val="9"/>
            <color indexed="81"/>
            <rFont val="Tahoma"/>
            <family val="2"/>
          </rPr>
          <t>calçadas</t>
        </r>
        <r>
          <rPr>
            <sz val="9"/>
            <color indexed="81"/>
            <rFont val="Tahoma"/>
            <family val="2"/>
          </rPr>
          <t xml:space="preserve"> para pedestres, elevados, passarelas e </t>
        </r>
        <r>
          <rPr>
            <i/>
            <sz val="9"/>
            <color indexed="81"/>
            <rFont val="Tahoma"/>
            <family val="2"/>
          </rPr>
          <t>ciclovias</t>
        </r>
        <r>
          <rPr>
            <sz val="9"/>
            <color indexed="81"/>
            <rFont val="Tahoma"/>
            <family val="2"/>
          </rPr>
          <t xml:space="preserve">, metrô e VLT.
</t>
        </r>
        <r>
          <rPr>
            <b/>
            <sz val="9"/>
            <color indexed="81"/>
            <rFont val="Tahoma"/>
            <family val="2"/>
          </rPr>
          <t xml:space="preserve">
</t>
        </r>
        <r>
          <rPr>
            <sz val="9"/>
            <color indexed="81"/>
            <rFont val="Tahoma"/>
            <family val="2"/>
          </rPr>
          <t>3.3.10.7.6.3</t>
        </r>
        <r>
          <rPr>
            <b/>
            <sz val="9"/>
            <color indexed="81"/>
            <rFont val="Tahoma"/>
            <family val="2"/>
          </rPr>
          <t xml:space="preserve"> “Construção de Redes de Abastecimento de Água, Coleta de Esgoto e Construções Correlatas” </t>
        </r>
        <r>
          <rPr>
            <sz val="9"/>
            <color indexed="81"/>
            <rFont val="Tahoma"/>
            <family val="2"/>
          </rPr>
          <t>enquadram-se:</t>
        </r>
        <r>
          <rPr>
            <b/>
            <sz val="9"/>
            <color indexed="81"/>
            <rFont val="Tahoma"/>
            <family val="2"/>
          </rPr>
          <t xml:space="preserve">
</t>
        </r>
        <r>
          <rPr>
            <sz val="9"/>
            <color indexed="81"/>
            <rFont val="Tahoma"/>
            <family val="2"/>
          </rPr>
          <t xml:space="preserve"> a construção de sistemas para o abastecimento de água tratada - reservatórios de distribuição, estações elevatórias de bombeamento, linhas principais de adução de longa e média distância e redes de distribuição de água, a construção de </t>
        </r>
        <r>
          <rPr>
            <u/>
            <sz val="9"/>
            <color indexed="81"/>
            <rFont val="Tahoma"/>
            <family val="2"/>
          </rPr>
          <t>redes de coleta de esgoto</t>
        </r>
        <r>
          <rPr>
            <sz val="9"/>
            <color indexed="81"/>
            <rFont val="Tahoma"/>
            <family val="2"/>
          </rPr>
          <t xml:space="preserve">, inclusive de interceptores, </t>
        </r>
        <r>
          <rPr>
            <u/>
            <sz val="9"/>
            <color indexed="81"/>
            <rFont val="Tahoma"/>
            <family val="2"/>
          </rPr>
          <t>estações de tratamento de esgoto</t>
        </r>
        <r>
          <rPr>
            <sz val="9"/>
            <color indexed="81"/>
            <rFont val="Tahoma"/>
            <family val="2"/>
          </rPr>
          <t xml:space="preserve"> (ETE), estações de bombeamento de esgoto (EBE), a construção de galerias pluviais (obras de micro e macrodrenagem);</t>
        </r>
        <r>
          <rPr>
            <b/>
            <sz val="9"/>
            <color indexed="81"/>
            <rFont val="Tahoma"/>
            <family val="2"/>
          </rPr>
          <t xml:space="preserve">
</t>
        </r>
        <r>
          <rPr>
            <sz val="9"/>
            <color indexed="81"/>
            <rFont val="Tahoma"/>
            <family val="2"/>
          </rPr>
          <t xml:space="preserve"> as obras de irrigação (canais), a manutenção de </t>
        </r>
        <r>
          <rPr>
            <u/>
            <sz val="9"/>
            <color indexed="81"/>
            <rFont val="Tahoma"/>
            <family val="2"/>
          </rPr>
          <t>redes de abastecimento de água tratada</t>
        </r>
        <r>
          <rPr>
            <sz val="9"/>
            <color indexed="81"/>
            <rFont val="Tahoma"/>
            <family val="2"/>
          </rPr>
          <t xml:space="preserve">, a manutenção de redes de coleta e de sistemas de tratamento de esgoto, conforme classificação 4222-7 do CNAE 2.0;
 a construção de </t>
        </r>
        <r>
          <rPr>
            <u/>
            <sz val="9"/>
            <color indexed="81"/>
            <rFont val="Tahoma"/>
            <family val="2"/>
          </rPr>
          <t>estações de tratamento de água</t>
        </r>
        <r>
          <rPr>
            <sz val="9"/>
            <color indexed="81"/>
            <rFont val="Tahoma"/>
            <family val="2"/>
          </rPr>
          <t xml:space="preserve"> (ETA).
</t>
        </r>
        <r>
          <rPr>
            <b/>
            <sz val="9"/>
            <color indexed="81"/>
            <rFont val="Tahoma"/>
            <family val="2"/>
          </rPr>
          <t xml:space="preserve">
</t>
        </r>
        <r>
          <rPr>
            <sz val="9"/>
            <color indexed="81"/>
            <rFont val="Tahoma"/>
            <family val="2"/>
          </rPr>
          <t>3.3.10.7.6.4</t>
        </r>
        <r>
          <rPr>
            <b/>
            <sz val="9"/>
            <color indexed="81"/>
            <rFont val="Tahoma"/>
            <family val="2"/>
          </rPr>
          <t xml:space="preserve"> “Construção e Manutenção de Estações e Redes de Distribuição de Energia Elétrica” </t>
        </r>
        <r>
          <rPr>
            <sz val="9"/>
            <color indexed="81"/>
            <rFont val="Tahoma"/>
            <family val="2"/>
          </rPr>
          <t>enquadram-se:</t>
        </r>
        <r>
          <rPr>
            <b/>
            <sz val="9"/>
            <color indexed="81"/>
            <rFont val="Tahoma"/>
            <family val="2"/>
          </rPr>
          <t xml:space="preserve">
</t>
        </r>
        <r>
          <rPr>
            <sz val="9"/>
            <color indexed="81"/>
            <rFont val="Tahoma"/>
            <family val="2"/>
          </rPr>
          <t>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t>
        </r>
        <r>
          <rPr>
            <b/>
            <sz val="9"/>
            <color indexed="81"/>
            <rFont val="Tahoma"/>
            <family val="2"/>
          </rPr>
          <t xml:space="preserve">
</t>
        </r>
        <r>
          <rPr>
            <sz val="9"/>
            <color indexed="81"/>
            <rFont val="Tahoma"/>
            <family val="2"/>
          </rPr>
          <t xml:space="preserve"> obras de iluminação pública e a construção de barragens e represas para geração de energia elétrica.
</t>
        </r>
        <r>
          <rPr>
            <b/>
            <sz val="9"/>
            <color indexed="81"/>
            <rFont val="Tahoma"/>
            <family val="2"/>
          </rPr>
          <t xml:space="preserve">
</t>
        </r>
        <r>
          <rPr>
            <sz val="9"/>
            <color indexed="81"/>
            <rFont val="Tahoma"/>
            <family val="2"/>
          </rPr>
          <t>3.3.10.7.6.5</t>
        </r>
        <r>
          <rPr>
            <b/>
            <sz val="9"/>
            <color indexed="81"/>
            <rFont val="Tahoma"/>
            <family val="2"/>
          </rPr>
          <t xml:space="preserve"> Para o tipo de obra “Portuárias, Marítimas e Fluviais”</t>
        </r>
        <r>
          <rPr>
            <sz val="9"/>
            <color indexed="81"/>
            <rFont val="Tahoma"/>
            <family val="2"/>
          </rPr>
          <t xml:space="preserve"> enquadram-se:</t>
        </r>
        <r>
          <rPr>
            <b/>
            <sz val="9"/>
            <color indexed="81"/>
            <rFont val="Tahoma"/>
            <family val="2"/>
          </rPr>
          <t xml:space="preserve">
</t>
        </r>
        <r>
          <rPr>
            <sz val="9"/>
            <color indexed="81"/>
            <rFont val="Tahoma"/>
            <family val="2"/>
          </rPr>
          <t xml:space="preserve"> obras marítimas e fluviais, tais como, construção de instalações portuárias, construção de portos e marinas, construção de eclusas e canais de navegação (vias navegáveis), enrrocamentos, obras de dragagem, aterro hidráulico, </t>
        </r>
        <r>
          <rPr>
            <u/>
            <sz val="9"/>
            <color indexed="81"/>
            <rFont val="Tahoma"/>
            <family val="2"/>
          </rPr>
          <t>barragens,</t>
        </r>
        <r>
          <rPr>
            <sz val="9"/>
            <color indexed="81"/>
            <rFont val="Tahoma"/>
            <family val="2"/>
          </rPr>
          <t xml:space="preserve"> represas e diques, exceto para energia elétrica, a construção de emissários submarinos, a instalação de cabos submarinos, conforme classificação 4291-0 do CNAE 2.0;
 a</t>
        </r>
        <r>
          <rPr>
            <u/>
            <sz val="9"/>
            <color indexed="81"/>
            <rFont val="Tahoma"/>
            <family val="2"/>
          </rPr>
          <t xml:space="preserve"> construção de píeres </t>
        </r>
        <r>
          <rPr>
            <sz val="9"/>
            <color indexed="81"/>
            <rFont val="Tahoma"/>
            <family val="2"/>
          </rPr>
          <t>e outras obras com influência direta de cursos d’água.</t>
        </r>
      </text>
    </comment>
    <comment ref="E14" authorId="1" shapeId="0" xr:uid="{00000000-0006-0000-0A00-00000300000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5" authorId="1" shapeId="0" xr:uid="{00000000-0006-0000-0A00-00000400000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6" authorId="1" shapeId="0" xr:uid="{00000000-0006-0000-0A00-00000500000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E18" authorId="1" shapeId="0" xr:uid="{00000000-0006-0000-0A00-00000600000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E22" authorId="1" shapeId="0" xr:uid="{00000000-0006-0000-0A00-00000700000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27" authorId="1" shapeId="0" xr:uid="{00000000-0006-0000-0A00-000008000000}">
      <text>
        <r>
          <rPr>
            <sz val="10"/>
            <color indexed="81"/>
            <rFont val="Tahoma"/>
            <family val="2"/>
          </rPr>
          <t>COFINS (Contribuição para Financiamento da Seguridade Socia Financia a seguridade social pelo sistema S (SESC, SESI, SENAC, SENAI, SEST, SENAT, SENAR E SEBRAE).</t>
        </r>
      </text>
    </comment>
    <comment ref="E28" authorId="1" shapeId="0" xr:uid="{00000000-0006-0000-0A00-00000900000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List>
</comments>
</file>

<file path=xl/sharedStrings.xml><?xml version="1.0" encoding="utf-8"?>
<sst xmlns="http://schemas.openxmlformats.org/spreadsheetml/2006/main" count="68710" uniqueCount="39553">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Fusivel NH 100A, tamanho 01</t>
  </si>
  <si>
    <t>Fusive NH 160A, tamanho 01</t>
  </si>
  <si>
    <t>Fusive NH 250A, tamanho 02</t>
  </si>
  <si>
    <t>Fusive NH 300A, tamanho 02</t>
  </si>
  <si>
    <t>Fusive NH 355A, tamanho 02</t>
  </si>
  <si>
    <t>Fusive NH 125A, tamanho 01</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industrial a prova de tempo, 45 graus, wetzel ou equivalente, inclusive lampada mista 160W</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4 – Incidências sobre o preço de venda</t>
  </si>
  <si>
    <t>COFINS</t>
  </si>
  <si>
    <t>PIS</t>
  </si>
  <si>
    <t>5 – Demonstrativo de cálculo do BDI</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REJUNTE JUNTAPLUS FINA COR CINZA</t>
  </si>
  <si>
    <t>REJUNTE PORCELANATO QUARTZOLIT</t>
  </si>
  <si>
    <t>AREIA LAVADA MEDIA</t>
  </si>
  <si>
    <t>CAL HIDRATADO P/ ARGAMASSA CH III</t>
  </si>
  <si>
    <t>CIMENTO PORTLAND CP III - 40</t>
  </si>
  <si>
    <t>CIMENTO BRANCO NAO ESTRUTURAL</t>
  </si>
  <si>
    <t>CIMENTO COLANTE INDUSTRIALIZADO AC I</t>
  </si>
  <si>
    <t>BRITA 1</t>
  </si>
  <si>
    <t>Com Desoneração</t>
  </si>
  <si>
    <t>BRITA 2</t>
  </si>
  <si>
    <t>BRITA 3</t>
  </si>
  <si>
    <t>BRITA 4</t>
  </si>
  <si>
    <t>PEDRA DE MAO (RACHAO)</t>
  </si>
  <si>
    <t>PEDRISCO</t>
  </si>
  <si>
    <t>PO DE PEDRA</t>
  </si>
  <si>
    <t>BRITA N.3 E 4</t>
  </si>
  <si>
    <t>BARRO PARA ATERRO</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LADRILHO HIDRÁULICO PASTILHADO 20X20CM COLORIDO</t>
  </si>
  <si>
    <t>PISO CERAMICO 45X45 CM CARGO PLUS WHITE ELIANE - PEI 5</t>
  </si>
  <si>
    <t>SELADOR EPOXI INTERGARD 2001 VERNIZ INCOLOR - INTERNACIONAL OU EQUIVALENTE</t>
  </si>
  <si>
    <t>JUNTA DE DILATACAO PLASTICA</t>
  </si>
  <si>
    <t>PORCELANATO POL ACET 60X60CM CIMENTO CINZA BOLD</t>
  </si>
  <si>
    <t>PORCELANTO NATURAL ACETINADO 60X60CM PLATINA NA</t>
  </si>
  <si>
    <t>GONZO DIAM 1" (MACHO/FEMEA) PARA PORTÃO (DE SOBREPOR)</t>
  </si>
  <si>
    <t>AGREGADO DE ALTA RESISTENCIA PARA PISOS</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MINI-BOREAL ESP.4MM, COLOCADO</t>
  </si>
  <si>
    <t>ESPELHO PRATA ESPESSURA 4 MM</t>
  </si>
  <si>
    <t>BOTAO FRANCES P/FIXACAO DE ESPELHOS, CROMADO</t>
  </si>
  <si>
    <t>VIDRO ARAMADO ESP. 6MM, COLOCAD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750V - 16MM2 - 70º</t>
  </si>
  <si>
    <t>CABO FLEX ISOL. TERMOPLAST. 750V - 25MM2 - 70º</t>
  </si>
  <si>
    <t>CABO TELEFONICO CI C/ 30 PARES Ø 50 MM</t>
  </si>
  <si>
    <t>CABO COBRE UNIPOLAR 25 MM2 ISOLAMENTO 15KV</t>
  </si>
  <si>
    <t>CABO UTP 4 PARES CAT 5E</t>
  </si>
  <si>
    <t>CABO FLEX ISOL. TERMOPLAST. 750V - 10MM2 - 70º</t>
  </si>
  <si>
    <t>CABO DE COBRE UNIPOLAR 35 MM2 COM ISOLAMENTO 15KV</t>
  </si>
  <si>
    <t>FIO DE COBRE RECOZIDO Nº 6 P/ AMARRAÇÃO</t>
  </si>
  <si>
    <t>CHAVE BLINDADA 600V 160A C/ TERMINAIS P/CABO 70MM2</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MINI DISJUNTOR TRIPOLAR 90A CURVA C 5KA 220/127V</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MINI DISJUNTOR MONOPOLAR 63A CURVA C 5KA 220/127V</t>
  </si>
  <si>
    <t>MINI DISJUNTOR MONOPOLAR 6A CURVA C 5KA 220/127V</t>
  </si>
  <si>
    <t>MINI DISJUNTOR MONOPOLAR 50A CURVA C 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LAMPADA MISTA DE 16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ORCA QUADRADA PARA PARAFUSO M16</t>
  </si>
  <si>
    <t>FITA ISOLANTE NR 33 - 19MM X 20M</t>
  </si>
  <si>
    <t>BOCAL PORCELANA C/ ROSCA P/ LAMPADA INCANDESCENTE</t>
  </si>
  <si>
    <t>SAPATILHA PARA CABO DE AÇO</t>
  </si>
  <si>
    <t>TAMPA DE FERRO R2 DIM. 1070X520MM PADRAO TELEBRAS (TRAFEGO LEVE)</t>
  </si>
  <si>
    <t>SELA PARA CRUZETA DE MADEIRA</t>
  </si>
  <si>
    <t>CANTONEIRA ABAS IGUAIS DE FERRO ASTM A-36 - 3/16" X 1.1/2" X 1.1/2"</t>
  </si>
  <si>
    <t>CABECOTE DE ALUMINIO FUNDIDO 3/4"</t>
  </si>
  <si>
    <t>CABECOTE DE ALUMINIO FUNDIDO 1 1/2"</t>
  </si>
  <si>
    <t>CABECOTE DE ALUMINIO FUNDIDO 1 1/4"</t>
  </si>
  <si>
    <t>CANTONEIRA ABAS IGUAIS DE FERRO ASTM A-36 - 3/16" X 1" X 1"</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ELETRODUTOS E CONEXÕES</t>
  </si>
  <si>
    <t>CHAVES, FUSIVEIS E DISJUNTORES</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COEF</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CENTO </t>
  </si>
  <si>
    <t>SC25KG</t>
  </si>
  <si>
    <t>M2XMES</t>
  </si>
  <si>
    <t xml:space="preserve">MXMES </t>
  </si>
  <si>
    <t xml:space="preserve">310ML </t>
  </si>
  <si>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ENDEREÇO:</t>
  </si>
  <si>
    <t>CONT.PREV:</t>
  </si>
  <si>
    <t>CRONOGRAMA FÍSICO FINANCEIRO</t>
  </si>
  <si>
    <t>MEMÓRIA DE CÁLCULO</t>
  </si>
  <si>
    <t>COTAÇÃO DE MERCADO</t>
  </si>
  <si>
    <t>SEM DES</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MÃO DE OBRA</t>
  </si>
  <si>
    <t>FATOR</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1.2</t>
  </si>
  <si>
    <t>FEV/21</t>
  </si>
  <si>
    <t>Escavação Manual Em Material De 1A. Categoria, Até 1.50 M De Profundidade</t>
  </si>
  <si>
    <t>Fornecimento, Dobragem E Colocação Em Fôrma, De Armadura Ca-50 A Média, Diâmetro De 6.3 A 10.0 Mm</t>
  </si>
  <si>
    <t>Fornecimento, Dobragem E Colocação Em Fôrma, De Armadura Ca-60 B Fina, Diâmetro De 4.0 A 7.0Mm</t>
  </si>
  <si>
    <t>Fornecimento, Preparo E Aplicação De Concreto Fck=25 Mpa (Brita 1 E 2) - (5% De Perdas Já Incluído No Custo)</t>
  </si>
  <si>
    <t>Chapisco De Argamassa De Cimento E Areia Média Ou Grossa Lavada, No Traço 1:3, Espessura 5 Mm</t>
  </si>
  <si>
    <t>Reboco De Argamassa De Cimento, Cal Hidratada Ch1 E Areia Média Ou Grossa Lavada No Traço 1:0.5:6, Espessura 5Mm</t>
  </si>
  <si>
    <t>Pintura Com Tinta Acrílica Suvinil, Coral Ou Metalatex, Inclusive Selador Acrílico, Em Paredes Externas A Três Demãos</t>
  </si>
  <si>
    <t>ESQUADRIAS</t>
  </si>
  <si>
    <t>4.1</t>
  </si>
  <si>
    <t>3.1</t>
  </si>
  <si>
    <t>4.2</t>
  </si>
  <si>
    <t>2.1</t>
  </si>
  <si>
    <t>2.2</t>
  </si>
  <si>
    <t>2.3</t>
  </si>
  <si>
    <t>2.4</t>
  </si>
  <si>
    <t>2.5</t>
  </si>
  <si>
    <t>2.6</t>
  </si>
  <si>
    <t>2.7</t>
  </si>
  <si>
    <t>2.8</t>
  </si>
  <si>
    <t>3.2</t>
  </si>
  <si>
    <t>3.3</t>
  </si>
  <si>
    <t>3.4</t>
  </si>
  <si>
    <t>3.5</t>
  </si>
  <si>
    <t>4.3</t>
  </si>
  <si>
    <t>5.1</t>
  </si>
  <si>
    <t>4.4</t>
  </si>
  <si>
    <t>5.3</t>
  </si>
  <si>
    <t>5.4</t>
  </si>
  <si>
    <t>PAREDES</t>
  </si>
  <si>
    <t>6.1</t>
  </si>
  <si>
    <t>6.2</t>
  </si>
  <si>
    <t>6.3</t>
  </si>
  <si>
    <t>6.4</t>
  </si>
  <si>
    <t>6.5</t>
  </si>
  <si>
    <t>INSTALAÇÕES E EQUIPAMENTOS ELÉTRICOS</t>
  </si>
  <si>
    <t>6.6</t>
  </si>
  <si>
    <t>INSTALAÇÕES E EQUIPAMENTOS HIDRÁULICOS</t>
  </si>
  <si>
    <t>7.1</t>
  </si>
  <si>
    <t>7.2</t>
  </si>
  <si>
    <t>7.4</t>
  </si>
  <si>
    <t>7.5</t>
  </si>
  <si>
    <t>7.6</t>
  </si>
  <si>
    <t>7.7</t>
  </si>
  <si>
    <t>7.8</t>
  </si>
  <si>
    <t>7.9</t>
  </si>
  <si>
    <t>7.10</t>
  </si>
  <si>
    <t>8.1</t>
  </si>
  <si>
    <t>7.11</t>
  </si>
  <si>
    <t>8.2</t>
  </si>
  <si>
    <t>7.13</t>
  </si>
  <si>
    <t>7.14</t>
  </si>
  <si>
    <t>7.15</t>
  </si>
  <si>
    <t>9.1</t>
  </si>
  <si>
    <t>SERVIÇOS COMPLEMENTARES</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8.3</t>
  </si>
  <si>
    <t>8.4</t>
  </si>
  <si>
    <t>Placa De Obra Nas Dimensões De 2.0 X 4.0 M, Padrão Iopes</t>
  </si>
  <si>
    <t>Retirada De Portas E Janelas De Madeira, Inclusive Batentes</t>
  </si>
  <si>
    <t>Demolição De Alvenaria</t>
  </si>
  <si>
    <t>Retirada De Aparelhos Sanitários</t>
  </si>
  <si>
    <t>Retirada De Torneiras E Registros</t>
  </si>
  <si>
    <t>Retirada De Esquadrias Metálicas</t>
  </si>
  <si>
    <t>Demolição De Revestimento Com Azulejos</t>
  </si>
  <si>
    <t>Demolição De Piso Revestido Com Cerâmica</t>
  </si>
  <si>
    <t>Remoção De Luminárias, De Forma Manual, Sem Reaproveitamento. Af_12/2017</t>
  </si>
  <si>
    <t>Demolição De Pilares E Vigas Em Concreto Armado, De Forma Manual, Sem Reaproveitamento. Af_12/2017</t>
  </si>
  <si>
    <t>Apicoamento De Superfície Com Revestimento Em Argamassa</t>
  </si>
  <si>
    <t>Piso Cerâmico Esmaltado, Pei 5, Acabamento Semibrilho, Dim. 45X45Cm, Ref. De Cor Cargo Plus White Eliane/Equiv. Assentado Com Argamassa De Cimento Colante, Inclusive Rejuntamento</t>
  </si>
  <si>
    <t>Verga/Contraverga Reta De Concreto Armado 10 X 5 Cm, Fck = 15 Mpa, Inclusive Forma, Armação E Desforma</t>
  </si>
  <si>
    <t>Soleira De Granito Esp. 2 Cm E Largura De 15 Cm</t>
  </si>
  <si>
    <t>Pintura Com Tinta Esmalte Sintético, Marcas De Referência Suvinil, Coral Ou Metalatex, A Duas Demãos, Inclusive Fundo Anticorrosivo A Uma Demão, Em Metal</t>
  </si>
  <si>
    <t>Janela De Correr Para Vidro Em Alumínio Anodizado Cor Natural, Linha 25, Completa, Incl. Puxador Com Tranca, Alizar, Caixilho E Contramarco, Exclusive Vidro</t>
  </si>
  <si>
    <t>Marco De Madeira De Lei De 1ª (Peroba, Ipê, Angelim Pedra Ou Equivalente) Com 15X3 Cm De Batente, Nas Dimensões De 0.70 X 2.10 M</t>
  </si>
  <si>
    <t>Vidro Plano Transparente Liso, Com 4 Mm De Espessura</t>
  </si>
  <si>
    <t>Janela Tipo Maxim-Ar Para Vidro Em Alumínio Anodizado Natural, Linha 25, Completa, Incl. Puxador Com Tranca, Caixilho, Alizar E Contramarco, Exclusive Vidro</t>
  </si>
  <si>
    <t>Alizar De Madeira De Lei De 1ª (Peroba, Ipê, Angelim Pedra Ou Equivalente) De 5 X 1,5 Cm</t>
  </si>
  <si>
    <t>Portão De Ferro De Abrir Em Barra Chata, Inclusive Chumbamento</t>
  </si>
  <si>
    <t>Gradil Em Alumínio Fixado Em Vãos De Janelas, Formado Por Tubos De 3/4". Af_04/2019</t>
  </si>
  <si>
    <t>Instalação De Vidro Temperado, E = 6 Mm, Encaixado Em Perfil U. Af_01/2021_P</t>
  </si>
  <si>
    <t>Lixamento De Parede Com Pintura Antiga Pva Para Recebimento De Nova Camada De Tinta</t>
  </si>
  <si>
    <t>Pintura Com Tinta Látex Pva Suvinil, Coral Ou Metalatex, Inclusive Selador Em Paredes Internas E Forros A Três Demãos</t>
  </si>
  <si>
    <t>Roda Parede Em Granito Cinza Andorinha 7X2Cm, Com Acabamento Abaulado Nos Dois Lados</t>
  </si>
  <si>
    <t>Alvenaria De Blocos Cerâmicos 10 Furos 10X20X20Cm, Assentados C/Argamassa De Cimento, Cal Hidratada Ch1 E Areia Traço 1:0,5:8, Juntas 12Mm E Esp. Das Paredes S/Revestimento, 10Cm (Bloco Comprado Na Praça De Vitória, Posto Obra)</t>
  </si>
  <si>
    <t>Emassamento De Paredes E Forros, Com Duas Demãos De Massa À Base De Pva, Marcas De Referência Suvinil, Coral Ou Metalatex</t>
  </si>
  <si>
    <t>Retirada De Revestimento Antigo Em Reboco</t>
  </si>
  <si>
    <t>Luminaria Sobrepor Compl., Corpo Ch. Aço Pintada Branca, Refletor Aletas Parabólicas Alum.Alta Pureza E Refletância Inclusive 2 Lâmpadas Led T8 20W Temp. De Cor 5000K Bivolt C/ 1,20M - Ref. Caa01-S232 - Lumicenter Ou Equivalente</t>
  </si>
  <si>
    <t>Interruptor De Uma Tecla Simples 10A/250V, Com Placa 4X2"</t>
  </si>
  <si>
    <t>Ventilador De Teto Base Madeira Sem Alojamento Para Luminária, Ref. Tron Ou Equivalente, Com Comando De Interruptor Simples, Sem Dimer Para Regulagem De Velocidade</t>
  </si>
  <si>
    <t>Ponto Padrão De Tomada Para Chuveiro Elétrico - Considerando Eletroduto Pvc Rígido De 3/4" Inclusive Conexões (9.0M), Fio Isolado Pvc De 6.0Mm2 (32.5M) E Caixa Estampada 4X2" (1 Und)</t>
  </si>
  <si>
    <t>Bacia Sifonada De Louça Branca Com Caixa Acoplada, Inclusive Acessórios</t>
  </si>
  <si>
    <t>Torneira De Parede Cromada, Marcas De Referência Fabrimar (Linha Prática, Ref.1157) , Deca Ou Docol</t>
  </si>
  <si>
    <t>Ponto Com Registro De Pressão (Chuveiro, Caixa De Descarga, Etc...)</t>
  </si>
  <si>
    <t>Torneira Pressão Em Pvc Para Pia Diam. 1/2", Marcas De Referência Astra, Cipla Ou Akros</t>
  </si>
  <si>
    <t>Lavatório De Louça Branca, Padrão Popular, Marcas De Referência Deca, Celite Ou Ideal Standard, Inclusive Acessórios Em Pvc, Exceto Torneira</t>
  </si>
  <si>
    <t>Ponto De Água Fria (Lavatório, Tanque, Pia De Cozinha, Etc...)</t>
  </si>
  <si>
    <t>Ponto Para Esgoto Secundário (Pia, Lavatório, Mictório, Tanque, Bidê, Etc...)</t>
  </si>
  <si>
    <t>Espelho Para Banheiros Espessura 4 Mm, Incluindo Chapa Compensada 10 Mm, Moldura De Alumínio Em Perfil L 3/4", Fixado Com Parafusos Cromados</t>
  </si>
  <si>
    <t>Chuveiro Elétrico Tipo Ducha Lorenzet Ou Corona</t>
  </si>
  <si>
    <t>Bancada De Granito Com Espessura De 2 Cm</t>
  </si>
  <si>
    <t>Ponto Para Esgoto Primário (Vaso Sanitário)</t>
  </si>
  <si>
    <t>Sifão Em Pvc Para Tanque 2"</t>
  </si>
  <si>
    <t>Limpeza Geral Da Obra (Edificação)</t>
  </si>
  <si>
    <t>6.7</t>
  </si>
  <si>
    <t>8.5</t>
  </si>
  <si>
    <t>8.6</t>
  </si>
  <si>
    <t>8.7</t>
  </si>
  <si>
    <t>8.8</t>
  </si>
  <si>
    <t>8.9</t>
  </si>
  <si>
    <t>5.2</t>
  </si>
  <si>
    <t>6.8</t>
  </si>
  <si>
    <t>6.9</t>
  </si>
  <si>
    <t>Revestimento Cerâmico Para Paredes Internas Com Placas Tipo Esmaltada Extra De Dimensões 32X57 Cm Aplicadas Em Ambientes De Área Maior Que 5 M² A Meia Altura Das Paredes. Af_06/2014</t>
  </si>
  <si>
    <t>10.1</t>
  </si>
  <si>
    <t>10.2</t>
  </si>
  <si>
    <t>10.3</t>
  </si>
  <si>
    <t>ESTRUTURAS DE CONCRETO</t>
  </si>
  <si>
    <t>Barracão Para Almoxarifado Área De 10.90M2, De Chapa De Compensado 12Mm E Pontaletes 8X8Cm, Piso Cimentado E Cobertura De Telha De Fibrocimento De 6Mm, Inclusive Ponto De Luz, Conf. Projeto (2 Utilizações)</t>
  </si>
  <si>
    <t>Remoção De Pontos Elétricos (Ventiladores)</t>
  </si>
  <si>
    <t>Pintura Com Verniz Brilhante, Linha Premium, Marcas De Referência Suvinil, Coral Ou Metalatex, Em Madeira, A Três Demãos</t>
  </si>
  <si>
    <t>Limpeza De Aço Com Lixamento E Escovamento Com Escova De Aço, Até A Completa Remoção De Partículas Soltas, Materiais Indesejáveis E Corrosão</t>
  </si>
  <si>
    <t>Lixamento De Madeira Para Aplicação De Fundo Ou Pintura. Af_01/2021</t>
  </si>
  <si>
    <t>Conserto De Trincas Nas Paredes, Incluindo Rasgo, Tela Eletrosoldada E Graute.</t>
  </si>
  <si>
    <t>Luminária Tipo Plafon Em Plástico, De Sobrepor, Com 1 Lâmpada Fluorescente De 15 W, Sem Reator - Fornecimento E Instalação. Af_02/2020</t>
  </si>
  <si>
    <t>Espelho Para Caixa Estampada 4 X 2"</t>
  </si>
  <si>
    <t>Índice De Preço Para Remoção De Entulho Decorrente Da Execução De Obras (Classe A Conama - Nbr 10.004 - Classe Ii-B), Incluindo Aluguel Da Caçamba, Carga, Transporte E Descarga Em Área Licenciada</t>
  </si>
  <si>
    <t>Pintura De Letra Em Parede Dim. 20X30Cm Com Tinta Látex Acrílica, Marcas De Referência Suvinil, Coral Ou Metalatex</t>
  </si>
  <si>
    <t>Fôrma De Chapa Compensada Resinada 12Mm, Levando-Se Em Conta A Utilização 3 Vezes (Incluido O Material, Corte, Montagem, Escoramento E Desfôrma)</t>
  </si>
  <si>
    <t>PISO</t>
  </si>
  <si>
    <t>2.9</t>
  </si>
  <si>
    <t>2.10</t>
  </si>
  <si>
    <t>2.11</t>
  </si>
  <si>
    <t>4.5</t>
  </si>
  <si>
    <t>4.6</t>
  </si>
  <si>
    <t>4.7</t>
  </si>
  <si>
    <t>4.8</t>
  </si>
  <si>
    <t>4.9</t>
  </si>
  <si>
    <t>4.10</t>
  </si>
  <si>
    <t>4.11</t>
  </si>
  <si>
    <t>4.12</t>
  </si>
  <si>
    <t>4.13</t>
  </si>
  <si>
    <t>4.14</t>
  </si>
  <si>
    <t>4.15</t>
  </si>
  <si>
    <t>8.11</t>
  </si>
  <si>
    <t>8.12</t>
  </si>
  <si>
    <t>11.1</t>
  </si>
  <si>
    <t>11.2</t>
  </si>
  <si>
    <t>11.3</t>
  </si>
  <si>
    <t>4.16</t>
  </si>
  <si>
    <t>4.17</t>
  </si>
  <si>
    <t>4.18</t>
  </si>
  <si>
    <t>11.4</t>
  </si>
  <si>
    <t>11.5</t>
  </si>
  <si>
    <t>12.1</t>
  </si>
  <si>
    <t>4.19</t>
  </si>
  <si>
    <t>INSTALAÇÕES DE GÁS</t>
  </si>
  <si>
    <t>4.20</t>
  </si>
  <si>
    <t>4.21</t>
  </si>
  <si>
    <t>4.22</t>
  </si>
  <si>
    <t>1.3</t>
  </si>
  <si>
    <t>O BDI ADOTADO SEGUE RESOLUÇÃO TC Nº 329, DE 24 DE SETEMBRO DE 2019.</t>
  </si>
  <si>
    <t>Demolição De Piso Cimentado Inclusive Lastro De Concreto</t>
  </si>
  <si>
    <t>Reaterro Apiloado De Cavas De Fundação, Em Camadas De 20 Cm</t>
  </si>
  <si>
    <t>Lastro Regularizado E Impermeabilizado De Concreto Não Estrutural, Espessura De 8 Cm</t>
  </si>
  <si>
    <t>Piso Argamassa Alta Resistência Tipo Granilite Ou Equiv De Qualidade Comprovada, Esp De 10Mm, Com Juntas Plástica Em Quadros De 1M, Na Cor Natural, Com Acabamento Polido Mecanizado, Inclusive Regularização E=3.0Cm</t>
  </si>
  <si>
    <t>Polimento De Piso Piso Granilite</t>
  </si>
  <si>
    <t>Porta Em Madeira De Lei Tipo Angelim Pedra Ou Equiv.,Esp. 35 Mm, Maciça C/ Friso P/ Verniz, Padrão Sedu, Com Visor, Inclusive Alizares, Dobradiças E Fechadura De Bola Ext. Em Latão Cromado Lafonte Ou Equiv., Excl. Marco, Dimensões: 0.90 X 2.10 M</t>
  </si>
  <si>
    <t>Marco De Madeira De Lei De 1ª (Peroba, Ipê, Angelim Pedra Ou Equivalente) Com 15 X 3 Cm De Batente, Nas Dimensões De 0.90 X 2.10 M</t>
  </si>
  <si>
    <t>Porta Em Madeira De Lei Tipo Angelim Pedra Ou Equiv.,Esp. 35 Mm, Maciça C/ Friso P/ Verniz, Padrão Sedu, Com Visor, Inclusive Alizares, Dobradiças E Fechadura De Bola Ext. Em Latão Cromado Lafonte Ou Equiv., Excl. Marco, Dimensões: 0.80 X 2.10 M</t>
  </si>
  <si>
    <t>Marco De Madeira De Lei De 1ª (Peroba, Ipê, Angelim Pedra Ou Equivalente) Com 15X3 Cm De Batente, Nas Dimensões De 0.80 X 2.10 M</t>
  </si>
  <si>
    <t>Porta Em Madeira De Lei Tipo Angelim Pedra Ou Equiv.,Esp. 35 Mm, Maciça C/ Friso P/ Verniz, Padrão Sedu, Com Visor, Inclusive Alizares, Dobradiças E Fechadura De Bola Ext. Em Latão Cromado Lafonte Ou Equiv., Excl. Marco, Dimensões: 0.70 X 2.10 M</t>
  </si>
  <si>
    <t>Recolocação De Folha De Porta Em Madeira De 1 Folha, Excl. Ferragens, Marcos E Alizares</t>
  </si>
  <si>
    <t>Porta De Abrir Tipo Veneziana Em Alumínio Anodizado, Linha 25, Completa, Incl. Puxador Com Tranca, Caixilho, Alizar E Contramarco</t>
  </si>
  <si>
    <t>Tomada Padrão Brasileiro Linha Branca, Nbr 14136 2 Polos + Terra 10A/250V, Com Placa 4X2"</t>
  </si>
  <si>
    <t>Interruptor De Duas Teclas Simples 10A/250V, Com Placa 4X2"</t>
  </si>
  <si>
    <t>Ponto Padrão De Tomada 2 Pólos Mais Terra - Considerando Eletroduto Pvc Rígido De 3/4" Inclusive Conexões (5.0M), Fio Isolado Pvc De 2.5Mm2 (16.5M) E Caixa Estampada 4X2" (1 Und)</t>
  </si>
  <si>
    <t>Ponto Padrão De Interruptor De 1 Tecla Paralelo - Considerando Eletroduto Pvc Rígido De 3/4" Inclusive Conexões (8.5M), Fio Isolado Pvc De 2.5Mm2 (28.8M) E Caixa Estampada 4X2" (1 Und)</t>
  </si>
  <si>
    <t>Ponto Para Iluminação De Emergência Completo, Inclusive Bloco Autônomo De Iluminação 2X9W Com Tomada Universal</t>
  </si>
  <si>
    <t>Placa De Sinalização De Segurança Codigo 14 - 315/158(Nbr 13.434); Código S3(Nt 14/2010-Es) ("Saida De Emergência" - Seta Vertical)</t>
  </si>
  <si>
    <t>Ponto Padrão De Tomada Para Ar Refrigerado - Considerando Eletroduto Pvc Rígido De 3/4" Inclusive Conexões (6.0M), Fio Isolado Pvc De 4.0Mm2 (21.6M) E Caixa Estampada 4X2" (1 Und)</t>
  </si>
  <si>
    <t>Cobertura Nova De Telhas Cerâmicas Tipo Capa E Canal Inclusive Cumeeiras (Telhas Compradas Na Fábrica, Posto Obra)</t>
  </si>
  <si>
    <t>Fornecimento, Preparo E Aplicação De Concreto Magro Com Consumo Mínimo De Cimento De 250 Kg/M3 (Brita 1 E 2) - (5% De Perdas Já Incluído No Custo)</t>
  </si>
  <si>
    <t>Fornecimento E Instalação De Equipamento Para A Ligação De Gás Da Casinha De Gás Até O Fogão, Incluso Quebra Do Piso Para A Passagem Do Piso.</t>
  </si>
  <si>
    <t>NOME DA ESCOLA</t>
  </si>
  <si>
    <t>ENDEREÇO DA ESCOLA</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IXA 4X4" EM ALUMINIO P/ PISO</t>
  </si>
  <si>
    <t>CONDULETE ALUMINIO SILICO, SAIDA T, ENTRADA ROSCA BSP 3/4" C/ VEDACAO E TAMPA</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FITA ISOLANTE AUTO FUSAO, C/10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ACRÉSCIMO PARA POÇO DE VISITA CIRCULAR PARA ESGOTO, EM ALVENARIA COM TIJOLOS CERÂMICOS MACIÇOS, DIÂMETRO INTERNO = 1,2 M. AF_12/2020</t>
  </si>
  <si>
    <t>ACRÉSCIMO PARA POÇO DE VISITA CIRCULAR PARA  ESGOTO, EM CONCRETO PRÉ-MOLDADO, DIÂMETRO INTERNO = 1,5 M. AF_12/2020</t>
  </si>
  <si>
    <t>ACRÉSCIMO PARA POÇO DE VISITA CIRCULAR PARA  ESGOTO, EM ALVENARIA COM TIJOLOS CERÂMICOS MACIÇOS, DIÂMETRO INTERNO = 1,5 M. AF_12/2020</t>
  </si>
  <si>
    <t>ACRÉSCIMO PARA POÇO DE VISITA RETANGULAR PARA ESGOTO, EM ALVENARIA COM BLOCOS DE CONCRETO, DIMENSÕES INTERNAS = 1X1 M.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ACRÉSCIMO PARA POÇO DE VISITA RETANGULAR PARA ESGOTO, EM ALVENARIA COM BLOCOS DE CONCRETO, DIMENSÕES INTERNAS = 1,5X2 M. AF_12/2020</t>
  </si>
  <si>
    <t>ACRÉSCIMO PARA POÇO DE VISITA RETANGULAR PARA ESGOTO, EM ALVENARIA COM BLOCOS DE CONCRETO, DIMENSÕES INTERNAS = 1,5X2,5 M. AF_12/2020</t>
  </si>
  <si>
    <t>ACRÉSCIMO PARA POÇO DE VISITA RETANGULAR PARA ESGOTO, EM ALVENARIA COM BLOCOS DE CONCRETO, DIMENSÕES INTERNAS = 1,5X3 M. AF_12/2020</t>
  </si>
  <si>
    <t>ACRÉSCIMO PARA POÇO DE VISITA RETANGULAR PARA ESGOTO, EM ALVENARIA COM BLOCOS DE CONCRETO, DIMENSÕES INTERNAS = 1,5X3,5 M. AF_12/2020</t>
  </si>
  <si>
    <t>ACRÉSCIMO PARA POÇO DE VISITA RETANGULAR PARA ESGOTO, EM ALVENARIA COM BLOCOS DE CONCRETO, DIMENSÕES INTERNAS = 1,5X4 M. AF_12/2020</t>
  </si>
  <si>
    <t>ACRÉSCIMO PARA POÇO DE VISITA RETANGULAR PARA ESGOTO, EM ALVENARIA COM BLOCOS DE CONCRETO, DIMENSÕES INTERNAS = 2X2 M. AF_12/2020</t>
  </si>
  <si>
    <t>ACRÉSCIMO PARA POÇO DE VISITA RETANGULAR PARA ESGOTO, EM ALVENARIA COM BLOCOS DE CONCRETO, DIMENSÕES INTERNAS = 2X2,5 M. AF_12/2020</t>
  </si>
  <si>
    <t>ACRÉSCIMO PARA POÇO DE VISITA RETANGULAR PARA ESGOTO, EM ALVENARIA COM BLOCOS DE CONCRETO, DIMENSÕES INTERNAS = 2X3 M. AF_12/2020</t>
  </si>
  <si>
    <t>ACRÉSCIMO PARA POÇO DE VISITA RETANGULAR PARA ESGOTO, EM ALVENARIA COM BLOCOS DE CONCRETO, DIMENSÕES INTERNAS = 2X3,5 M. AF_12/2020</t>
  </si>
  <si>
    <t>ACRÉSCIMO PARA POÇO DE VISITA RETANGULAR PARA ESGOTO, EM ALVENARIA COM BLOCOS DE CONCRETO, DIMENSÕES INTERNAS = 2X4 M. AF_12/2020</t>
  </si>
  <si>
    <t>ACRÉSCIMO PARA POÇO DE VISITA RETANGULAR PARA ESGOTO, EM ALVENARIA COM BLOCOS DE CONCRETO, DIMENSÕES INTERNAS = 2,5X2,5 M. AF_12/2020</t>
  </si>
  <si>
    <t>ACRÉSCIMO PARA POÇO DE VISITA RETANGULAR PARA ESGOTO, EM ALVENARIA COM BLOCOS DE CONCRETO, DIMENSÕES INTERNAS = 2,5X3 M. AF_12/2020</t>
  </si>
  <si>
    <t>ACRÉSCIMO PARA POÇO DE VISITA RETANGULAR PARA ESGOTO, EM ALVENARIA COM BLOCOS DE CONCRETO, DIMENSÕES INTERNAS = 2,5X3,5 M. AF_12/2020</t>
  </si>
  <si>
    <t>ACRÉSCIMO PARA POÇO DE VISITA RETANGULAR PARA ESGOTO, EM ALVENARIA COM BLOCOS DE CONCRETO, DIMENSÕES INTERNAS = 2,5X4 M. AF_12/2020</t>
  </si>
  <si>
    <t>ACRÉSCIMO PARA POÇO DE VISITA RETANGULAR PARA ESGOTO, EM ALVENARIA COM BLOCOS DE CONCRETO, DIMENSÕES INTERNAS = 3X3 M. AF_12/2020</t>
  </si>
  <si>
    <t>ACRÉSCIMO PARA POÇO DE VISITA RETANGULAR PARA ESGOTO, EM ALVENARIA COM BLOCOS DE CONCRETO, DIMENSÕES INTERNAS = 3X3,5 M. AF_12/2020</t>
  </si>
  <si>
    <t>ACRÉSCIMO PARA POÇO DE VISITA RETANGULAR PARA ESGOTO, EM ALVENARIA COM BLOCOS DE CONCRETO, DIMENSÕES INTERNAS = 3X4 M. AF_12/2020</t>
  </si>
  <si>
    <t>ACRÉSCIMO PARA POÇO DE VISITA RETANGULAR PARA ESGOTO, EM ALVENARIA COM BLOCOS DE CONCRETO, DIMENSÕES INTERNAS = 3,5X3,5 M.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ACRÉSCIMO PARA POÇO DE VISITA CIRCULAR PARA ESGOTO, EM CONCRETO PRÉ-MOLDADO, DIÂMETRO INTERNO = 0,8 M. AF_12/2020</t>
  </si>
  <si>
    <t>ACRÉSCIMO PARA POÇO DE VISITA CIRCULAR PARA DRENAGEM, EM CONCRETO PRÉ-MOLDADO, DIÂMETRO INTERNO = 1,2 M. AF_12/2020</t>
  </si>
  <si>
    <t>ACRÉSCIMO PARA POÇO DE VISITA RETANGULAR PARA DRENAGEM, EM ALVENARIA COM BLOCOS DE CONCRETO, DIMENSÕES INTERNAS = 1,5X1,5 M. AF_12/2020</t>
  </si>
  <si>
    <t>ACRÉSCIMO PARA POÇO DE VISITA CIRCULAR PARA DRENAGEM, EM ALVENARIA COM TIJOLOS CERÂMICOS MACIÇOS, DIÂMETRO INTERNO = 1,2 M. AF_12/2020</t>
  </si>
  <si>
    <t>ACRÉSCIMO PARA POÇO DE VISITA CIRCULAR PARA DRENAGEM, EM CONCRETO PRÉ-MOLDADO, DIÂMETRO INTERNO = 1,5 M. AF_12/2020</t>
  </si>
  <si>
    <t>ACRÉSCIMO PARA POÇO DE VISITA RETANGULAR PARA DRENAGEM, EM ALVENARIA COM BLOCOS DE CONCRETO, DIMENSÕES INTERNAS = 1,5X2 M. AF_12/2020</t>
  </si>
  <si>
    <t>ACRÉSCIMO PARA POÇO DE VISITA CIRCULAR PARA DRENAGEM, EM ALVENARIA COM TIJOLOS CERÂMICOS MACIÇOS, DIÂMETRO INTERNO = 1,5 M. AF_12/2020</t>
  </si>
  <si>
    <t>ACRÉSCIMO PARA POÇO DE VISITA RETANGULAR PARA DRENAGEM, EM ALVENARIA COM BLOCOS DE CONCRETO, DIMENSÕES INTERNAS = 1X1 M.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ACRÉSCIMO PARA POÇO DE VISITA RETANGULAR PARA DRENAGEM, EM ALVENARIA COM BLOCOS DE CONCRETO, DIMENSÕES INTERNAS = 1X2 M. AF_12/2020</t>
  </si>
  <si>
    <t>ACRÉSCIMO PARA POÇO DE VISITA RETANGULAR PARA DRENAGEM, EM ALVENARIA COM BLOCOS DE CONCRETO, DIMENSÕES INTERNAS = 1X2,5 M.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ACRÉSCIMO PARA POÇO DE VISITA CIRCULAR PARA DRENAGEM, EM CONCRETO PRÉ-MOLDADO, DIÂMETRO INTERNO = 1 M. AF_12/2020</t>
  </si>
  <si>
    <t>ACRÉSCIMO PARA POÇO DE VISITA RETANGULAR PARA DRENAGEM, EM ALVENARIA COM BLOCOS DE CONCRETO, DIMENSÕES INTERNAS = 1X4 M. AF_12/2020</t>
  </si>
  <si>
    <t>ACRÉSCIMO PARA POÇO DE VISITA RETANGULAR PARA DRENAGEM, EM ALVENARIA COM BLOCOS DE CONCRETO, DIMENSÕES INTERNAS = 1,5X3,5 M. AF_12/2020</t>
  </si>
  <si>
    <t>ACRÉSCIMO PARA POÇO DE VISITA CIRCULAR PARA DRENAGEM, EM ALVENARIA COM TIJOLOS CERÂMICOS MACIÇOS, DIÂMETRO INTERNO = 1 M.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ACRÉSCIMO PARA POÇO DE VISITA RETANGULAR PARA DRENAGEM, EM ALVENARIA COM BLOCOS DE CONCRETO, DIMENSÕES INTERNAS = 2,5X3,5 M. AF_12/2020</t>
  </si>
  <si>
    <t>ACRÉSCIMO PARA POÇO DE VISITA RETANGULAR PARA DRENAGEM, EM ALVENARIA COM BLOCOS DE CONCRETO, DIMENSÕES INTERNAS = 2,5X4 M. AF_12/2020</t>
  </si>
  <si>
    <t>ACRÉSCIMO PARA POÇO DE VISITA RETANGULAR PARA DRENAGEM, EM ALVENARIA COM BLOCOS DE CONCRETO, DIMENSÕES INTERNAS = 3X3 M.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ACRÉSCIMO PARA POÇO DE VISITA RETANGULAR PARA DRENAGEM, EM ALVENARIA COM BLOCOS DE CONCRETO, DIMENSÕES INTERNAS = 3X4 M. AF_12/2020</t>
  </si>
  <si>
    <t>ACRÉSCIMO PARA POÇO DE VISITA RETANGULAR PARA DRENAGEM, EM ALVENARIA COM BLOCOS DE CONCRETO, DIMENSÕES INTERNAS = 3,5X3,5 M. AF_12/2020</t>
  </si>
  <si>
    <t>ACRÉSCIMO PARA POÇO DE VISITA RETANGULAR PARA DRENAGEM, EM ALVENARIA COM BLOCOS DE CONCRETO, DIMENSÕES INTERNAS = 3,5X4 M.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ACRÉSCIMO PARA POÇO DE VISITA RETANGULAR PARA DRENAGEM, EM ALVENARIA COM BLOCOS DE CONCRETO, DIMENSÕES INTERNAS = 2X3 M. AF_12/2020</t>
  </si>
  <si>
    <t>ACRÉSCIMO PARA POÇO DE VISITA RETANGULAR PARA DRENAGEM, EM ALVENARIA COM BLOCOS DE CONCRETO, DIMENSÕES INTERNAS = 2X3,5 M. AF_12/2020</t>
  </si>
  <si>
    <t>ACRÉSCIMO PARA POÇO DE VISITA RETANGULAR PARA DRENAGEM, EM ALVENARIA COM BLOCOS DE CONCRETO, DIMENSÕES INTERNAS = 2X4 M.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BASE PARA POCO DE VISITA RETANGULAR PARA ESGOTO E DRENAGEM, EM CONCRETO ESTRUTURAL, DIMENSÕES INTERNAS DE 90X150 M, PROFUNDIDADE DE 1,25 M, EXCLUINDO TAMPÃO. AF_12/2020</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LUVA DE CORRER, PVC, SOLDÁVEL, DN 25MM, INSTALADO EM RAMAL OU SUB-RAMAL DE ÁGUA - FORNECIMENTO E INSTALAÇÃO. AF_12/2014</t>
  </si>
  <si>
    <t>ADAPTADOR CURTO COM BOLSA E ROSCA PARA REGISTRO, PVC, SOLDÁVEL, DN 75MM X 2.1/2, INSTALADO EM PRUMADA DE ÁGUA - FORNECIMENTO E INSTALAÇÃO. AF_12/2014</t>
  </si>
  <si>
    <t>JOELHO 90 GRAUS, PVC, SERIE NORMAL, ESGOTO PREDIAL, DN 40 MM, JUNTA SOLDÁVEL, FORNECIDO E INSTALADO EM RAMAL DE DESCARGA OU RAMAL DE ESGOTO SANITÁRIO. AF_12/2014</t>
  </si>
  <si>
    <t>JOELHO 45 GRAUS, PVC, SERIE NORMAL, ESGOTO PREDIAL, DN 40 MM, JUNTA SOLDÁVEL, FORNECIDO E INSTALADO EM RAMAL DE DESCARGA OU RAMAL DE ESGOTO SANITÁRIO. AF_12/2014</t>
  </si>
  <si>
    <t>CURVA CURTA 90 GRAUS, PVC, SERIE NORMAL, ESGOTO PREDIAL, DN 40 MM, JUNTA SOLDÁVEL, FORNECIDO E INSTALADO EM RAMAL DE DESCARGA OU RAMAL DE ESGOTO SANITÁRI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CURVA LONGA 90 GRAUS, PVC, SERIE NORMAL, ESGOTO PREDIAL, DN 50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JOELHO 45 GRAUS, PVC, SERIE NORMAL, ESGOTO PREDIAL, DN 100 MM, JUNTA ELÁSTICA, FORNECIDO E INSTALADO EM RAMAL DE DESCARGA OU RAMAL DE ESGOTO SANITÁRIO. AF_12/2014</t>
  </si>
  <si>
    <t>CURVA CURTA 90 GRAUS, PVC, SERIE NORMAL, ESGOTO PREDIAL, DN 100 MM, JUNTA ELÁSTICA, FORNECIDO E INSTALADO EM RAMAL DE DESCARGA OU RAMAL DE ESGOTO SANITÁRIO. AF_12/2014</t>
  </si>
  <si>
    <t>CURVA LONGA 90 GRAUS, PVC, SERIE NORMAL, ESGOTO PREDIAL, DN 100 MM, JUNTA ELÁSTICA, FORNECIDO E INSTALADO EM RAMAL DE DESCARGA OU RAMAL DE ESGOTO SANITÁRI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SIMPLES, PVC, SERIE NORMAL, ESGOTO PREDIAL, DN 75 MM, JUNTA ELÁSTICA, FORNECIDO E INSTALADO EM PRUMADA DE ESGOTO SANITÁRIO OU VENTILAÇÃO. AF_12/2014</t>
  </si>
  <si>
    <t>LUVA DE CORRER, PVC, SERIE NORMAL, ESGOTO PREDIAL, DN 75 MM, JUNTA ELÁSTICA, FORNECIDO E INSTALADO EM PRUMADA DE ESGOTO SANITÁRIO OU VENTILAÇÃO. AF_12/2014</t>
  </si>
  <si>
    <t>LUVA SIMPLES, PVC, SERIE NORMAL, ESGOTO PREDIAL, DN 100 MM, JUNTA ELÁSTICA, FORNECIDO E INSTALADO EM PRUMADA DE ESGOTO SANITÁRIO OU VENTILAÇÃO. AF_12/2014</t>
  </si>
  <si>
    <t>LUVA DE CORRER, PVC, SERIE NORMAL, ESGOTO PREDIAL, DN 100 MM, JUNTA ELÁSTICA, FORNECIDO E INSTALADO EM PRUMADA DE ESGOTO SANITÁRIO OU VENTILAÇÃO. AF_12/2014</t>
  </si>
  <si>
    <t>TE, PVC, SERIE NORMAL, ESGOTO PREDIAL, DN 50 X 50 MM, JUNTA ELÁSTICA, FORNECIDO E INSTALADO EM PRUMADA DE ESGOTO SANITÁRIO OU VENTILAÇÃO. AF_12/2014</t>
  </si>
  <si>
    <t>JUNÇÃO SIMPLES, PVC, SERIE NORMAL, ESGOTO PREDIAL, DN 50 X 50 MM, JUNTA ELÁSTICA, FORNECIDO E INSTALADO EM PRUMADA DE ESGOTO SANITÁRIO OU VENTI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SIMPLES, PVC, SÉRIE NORMAL, ESGOTO PREDIAL, DN 150 MM, JUNTA ELÁSTICA, FORNECIDO E INSTALADO EM SUBCOLETOR AÉREO DE ESGOTO SANITÁRIO.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LOCAL</t>
  </si>
  <si>
    <t>CONTRATO:</t>
  </si>
  <si>
    <t>Base de cálculo</t>
  </si>
  <si>
    <t>Alíquota do ISS (sobre a base de cálculo)</t>
  </si>
  <si>
    <t>BDI  =</t>
  </si>
  <si>
    <t>Declarações</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Escada tipo marinheiro de tubo de ferro 1" e 3/4", com h=4.20m, para acesso a caixa d'água, inclusive pintura em esmalte sintético, conforme detalhe em projeto</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TERMOFUSORA PARA TUBOS E CONEXÕES EM PPR COM DIÂMETROS DE 20 A 63 MM, POTÊNCIA DE 800 W, TENSAO 220 V - CHP DIURNO. AF_05/2022</t>
  </si>
  <si>
    <t>TERMOFUSORA PARA TUBOS E CONEXÕES EM PPR COM DIÂMETROS DE 75 A 110 MM, POTÊNCIA DE *1100* W, TENSÃO 220 V - CHP DIURNO. AF_05/2022</t>
  </si>
  <si>
    <t>TERMOFUSORA PARA TUBOS E CONEXÕES EM PPR COM DIÂMETROS DE 20 A 63 MM, POTÊNCIA DE 800 W, TENSAO 220 V - CHI DIURNO. AF_05/2022</t>
  </si>
  <si>
    <t>TERMOFUSORA PARA TUBOS E CONEXÕES EM PPR COM DIÂMETROS DE 75 A 110 MM, POTÊNCIA DE *1100* W, TENSÃO 220 V - CHI DIURNO. AF_05/2022</t>
  </si>
  <si>
    <t>VARREDEIRA DE GRAMA SINTÉTICA A GASOLINA, 2,4 CV, 4 TEMPOS - MATERIAIS NA OPERAÇÃO. AF_02/2022</t>
  </si>
  <si>
    <t>BATE ESTACA PARA INSTALAÇÃO DE DEFENSAS METÁLICAS (GUARD RAIL) FIXO - MATERIAIS NA OPERAÇÃO. AF_02/2022</t>
  </si>
  <si>
    <t>MINI GUINDASTE ARANHA SOBRE ESTEIRAS E LANCA TELESCÓPICA, CAPACIDADE MÁXIMA DE CARGA 3,0 TON, RAIO MÁXIMO DE TRABALHO 8,25 M, ALTURA DE LANÇA DO SOLO 9,2 M, 55 M DE CABO DE AÇO 8 MM, MOTOR ELÉTRICO 220/380 VOLTS TRIFÁSICO - MATERIAIS NA OPERAÇÃO. AF_03/2022</t>
  </si>
  <si>
    <t>CONJUNTO MACACO HIDRÁULICO E CENTRAL DE BOMBEAMENTO MOTORIZADO 1,8 KW PARA PROTENSÃO DE MONOCABOS PARA CONCRETO PROTENDIDO, ESFORÇO MÁXIMO DE 20 TONELADAS  - MATERIAIS NA OPERAÇÃO. AF_05/2022</t>
  </si>
  <si>
    <t>CONJUNTO MACACO HIDRÁULICO E CENTRAL DE BOMBEAMENTO MOTORIZADO 1,8 KW PARA PROTENSÃO DE MONOCABOS PARA CONCRETO PROTENDIDO, ESFORÇO MÁXIMO DE 30 TONELADAS  - MATERIAIS NA OPERAÇÃO. AF_05/2022</t>
  </si>
  <si>
    <t>TERMOFUSORA PARA TUBOS E CONEXÕES EM PPR COM DIÂMETROS DE 20 A 63 MM, POTÊNCIA DE 800 W, TENSAO 220 V - DEPRECIAÇÃO. AF_05/2022</t>
  </si>
  <si>
    <t>TERMOFUSORA PARA TUBOS E CONEXÕES EM PPR COM DIÂMETROS DE 20 A 63 MM, POTÊNCIA DE 800 W, TENSAO 220 V - JUROS. AF_05/2022</t>
  </si>
  <si>
    <t>TERMOFUSORA PARA TUBOS E CONEXÕES EM PPR COM DIÂMETROS DE 20 A 63 MM, POTÊNCIA DE 800 W, TENSAO 220 V - MANUTENÇÃO. AF_05/2022</t>
  </si>
  <si>
    <t>TERMOFUSORA PARA TUBOS E CONEXÕES EM PPR COM DIÂMETROS DE 20 A 63 MM, POTÊNCIA DE 800 W, TENSAO 220 V - MATERIAIS NA OPERAÇÃO. AF_05/2022</t>
  </si>
  <si>
    <t>TERMOFUSORA PARA TUBOS E CONEXÕES EM PPR COM DIÂMETROS DE 75 A 110 MM, POTÊNCIA DE *1100* W, TENSÃO 220 V - DEPRECIAÇÃO. AF_05/2022</t>
  </si>
  <si>
    <t>TERMOFUSORA PARA TUBOS E CONEXÕES EM PPR COM DIÂMETROS DE 75 A 110 MM, POTÊNCIA DE *1100* W, TENSÃO 220 V - JUROS. AF_05/2022</t>
  </si>
  <si>
    <t>TERMOFUSORA PARA TUBOS E CONEXÕES EM PPR COM DIÂMETROS DE 75 A 110 MM, POTÊNCIA DE *1100* W, TENSÃO 220 V - MANUTENÇÃO. AF_05/2022</t>
  </si>
  <si>
    <t>TERMOFUSORA PARA TUBOS E CONEXÕES EM PPR COM DIÂMETROS DE 75 A 110 MM, POTÊNCIA DE *1100* W, TENSÃO 220 V - MATERIAIS NA OPERAÇÃO. AF_05/2022</t>
  </si>
  <si>
    <t>GEOTÊXTIL NÃO TECIDO 100% POLIÉSTER, RESISTÊNCIA A TRAÇÃO DE 31 KN/M (RT-31), INSTALADO EM DRENO - FORNECIMENTO E INSTALAÇÃO. AF_07/2021</t>
  </si>
  <si>
    <t>CAIXA COM GRELHA DUPLA RETANGULAR, EM CONCRETO PRÉ-MOLDADO, DIMENSÕES INTERNAS: 0,5X2,2X1,0 M. AF_12/2020</t>
  </si>
  <si>
    <t>POÇO DE INSPEÇÃO CIRCULAR PARA ESGOTO, EM CONCRETO PRÉ-MOLDADO, DIÂMETRO INTERNO = 0,60 M, PROFUNDIDADE = 0,90 M, EXCLUINDO TAMPÃO. AF_12/2020</t>
  </si>
  <si>
    <t>POÇO DE INSPEÇÃO CIRCULAR PARA ESGOTO, EM CONCRETO PRÉ-MOLDADO, DIÂMETRO INTERNO = 0,60 M, PROFUNDIDADE = 1,40 M, EXCLUINDO TAMPÃO. AF_12/2020</t>
  </si>
  <si>
    <t>POÇO DE INSPEÇÃO CIRCULAR PARA ESGOTO, EM ALVENARIA COM TIJOLOS CERÂMICOS MACIÇOS, DIÂMETRO INTERNO = 0,60 M, PROFUNDIDADE = 0,95 M, EXCLUINDO TAMPÃO. AF_12/2020</t>
  </si>
  <si>
    <t>POÇO DE INSPEÇÃO CIRCULAR PARA ESGOTO, EM ALVENARIA COM TIJOLOS CERÂMICOS MACIÇOS, DIÂMETRO INTERNO = 0,60 M, PROFUNDIDADE = 1,45 M, EXCLUINDO TAMPÃO. AF_12/2020</t>
  </si>
  <si>
    <t>BASE PARA POÇO DE VISITA CIRCULAR PARA ESGOTO, EM CONCRETO PRÉ-MOLDADO, DIÂMETRO INTERNO = 0,80 M, PROFUNDIDADE = 1,35 M, EXCLUINDO TAMPÃO. AF_12/2020</t>
  </si>
  <si>
    <t>BASE PARA POÇO DE VISITA CIRCULAR PARA  ESGOTO, EM ALVENARIA COM TIJOLOS CERÂMICOS MACIÇOS, DIÂMETRO INTERNO = 0,80 M, PROFUNDIDADE = 1,40 M, EXCLUINDO TAMPÃO. AF_12/2020</t>
  </si>
  <si>
    <t>BASE PARA POÇO DE VISITA CIRCULAR PARA  ESGOTO, EM ALVENARIA COM TIJOLOS CERÂMICOS MACIÇOS, DIÂMETRO INTERNO = 1,20 M, PROFUNDIDADE = 1,40 M, EXCLUINDO TAMPÃO. AF_12/2020</t>
  </si>
  <si>
    <t>BASE PARA POÇO DE VISITA CIRCULAR PARA ESGOTO, EM ALVENARIA COM TIJOLOS CERÂMICOS MACIÇOS, DIÂMETRO INTERNO = 1,50 M, PROFUNDIDADE = 1,40 M, EXCLUINDO TAMPÃO. AF_12/2020</t>
  </si>
  <si>
    <t>BASE PARA POÇO DE VISITA RETANGULAR PARA  ESGOTO, EM ALVENARIA COM BLOCOS DE CONCRETO, DIMENSÕES INTERNAS = 1X1 M, PROFUNDIDADE = 1,40 M, EXCLUINDO TAMPÃO. AF_12/2020</t>
  </si>
  <si>
    <t>BASE PARA POÇO DE VISITA RETANGULAR PARA ESGOTO, EM ALVENARIA COM BLOCOS DE CONCRETO, DIMENSÕES INTERNAS = 1X1,5 M, PROFUNDIDADE = 1,40 M, EXCLUINDO TAMPÃO. AF_12/2020</t>
  </si>
  <si>
    <t>BASE PARA POÇO DE VISITA RETANGULAR PARA ESGOTO, EM ALVENARIA COM BLOCOS DE CONCRETO, DIMENSÕES INTERNAS = 1X3 M, PROFUNDIDADE = 1,40 M, EXCLUINDO TAMPÃO. AF_12/2020</t>
  </si>
  <si>
    <t>BASE PARA POÇO DE VISITA RETANGULAR PARA ESGOTO, EM ALVENARIA COM BLOCOS DE CONCRETO, DIMENSÕES INTERNAS = 1X4 M, PROFUNDIDADE = 1,40 M, EXCLUINDO TAMPÃO. AF_12/2020</t>
  </si>
  <si>
    <t>BASE PARA POÇO DE VISITA RETANGULAR PARA ESGOTO, EM ALVENARIA COM BLOCOS DE CONCRETO, DIMENSÕES INTERNAS = 1,5X2 M, PROFUNDIDADE = 1,40 M, EXCLUINDO TAMPÃO. AF_12/2020</t>
  </si>
  <si>
    <t>BASE PARA POÇO DE VISITA RETANGULAR PARA ESGOTO, EM ALVENARIA COM BLOCOS DE CONCRETO, DIMENSÕES INTERNAS = 1,5X2,5 M, PROFUNDIDADE = 1,40 M, EXCLUINDO TAMPÃO. AF_12/2020</t>
  </si>
  <si>
    <t>BASE PARA POÇO DE VISITA RETANGULAR PARA ESGOTO, EM ALVENARIA COM BLOCOS DE CONCRETO, DIMENSÕES INTERNAS = 1,5X3 M, PROFUNDIDADE = 1,40 M, EXCLUINDO TAMPÃO. AF_12/2020</t>
  </si>
  <si>
    <t>BASE PARA POÇO DE VISITA RETANGULAR PARA ESGOTO, EM ALVENARIA COM BLOCOS DE CONCRETO, DIMENSÕES INTERNAS = 1,5X3,5 M, PROFUNDIDADE = 1,40 M, EXCLUINDO TAMPÃO. AF_12/2020</t>
  </si>
  <si>
    <t>BASE PARA POÇO DE VISITA RETANGULAR PARA ESGOTO, EM ALVENARIA COM BLOCOS DE CONCRETO, DIMENSÕES INTERNAS = 1,5X4 M, PROFUNDIDADE = 1,40 M, EXCLUINDO TAMPÃO. AF_12/2020</t>
  </si>
  <si>
    <t>BASE PARA POÇO DE VISITA RETANGULAR PARA ESGOTO, EM ALVENARIA COM BLOCOS DE CONCRETO, DIMENSÕES INTERNAS = 2X2 M, PROFUNDIDADE = 1,40 M, EXCLUINDO TAMPÃO. AF_12/2020</t>
  </si>
  <si>
    <t>BASE PARA POÇO DE VISITA RETANGULAR PARA ESGOTO, EM ALVENARIA COM BLOCOS DE CONCRETO, DIMENSÕES INTERNAS = 2X2,5 M, PROFUNDIDADE = 1,40 M, EXCLUINDO TAMPÃO. AF_12/2020</t>
  </si>
  <si>
    <t>BASE PARA POÇO DE VISITA RETANGULAR PARA ESGOTO, EM ALVENARIA COM BLOCOS DE CONCRETO, DIMENSÕES INTERNAS = 2X3 M, PROFUNDIDADE = 1,40 M, EXCLUINDO TAMPÃO. AF_12/2020</t>
  </si>
  <si>
    <t>BASE PARA POÇO DE VISITA RETANGULAR PARA ESGOTO, EM ALVENARIA COM BLOCOS DE CONCRETO, DIMENSÕES INTERNAS = 2X3,5 M, PROFUNDIDADE = 1,40 M, EXCLUINDO TAMPÃO. AF_12/2020</t>
  </si>
  <si>
    <t>BASE PARA POÇO DE VISITA RETANGULAR PARA ESGOTO, EM ALVENARIA COM BLOCOS DE CONCRETO, DIMENSÕES INTERNAS = 2X4 M, PROFUNDIDADE = 1,40 M, EXCLUINDO TAMPÃO. AF_12/2020</t>
  </si>
  <si>
    <t>BASE PARA POÇO DE VISITA RETANGULAR PARA ESGOTO, EM ALVENARIA COM BLOCOS DE CONCRETO, DIMENSÕES INTERNAS = 2,5X2,5 M, PROFUNDIDADE = 1,40 M, EXCLUINDO TAMPÃO. AF_12/2020</t>
  </si>
  <si>
    <t>BASE PARA POÇO DE VISITA RETANGULAR PARA ESGOTO, EM ALVENARIA COM BLOCOS DE CONCRETO, DIMENSÕES INTERNAS = 2,5X3 M, PROFUNDIDADE = 1,40 M, EXCLUINDO TAMPÃO. AF_12/2020</t>
  </si>
  <si>
    <t>BASE PARA POÇO DE VISITA RETANGULAR PARA ESGOTO, EM ALVENARIA COM BLOCOS DE CONCRETO, DIMENSÕES INTERNAS = 2,5X3,5 M, PROFUNDIDADE = 1,40 M, EXCLUINDO TAMPÃO. AF_12/2020</t>
  </si>
  <si>
    <t>BASE PARA POÇO DE VISITA RETANGULAR PARA ESGOTO, EM ALVENARIA COM BLOCOS DE CONCRETO, DIMENSÕES INTERNAS = 2,5X4 M, PROFUNDIDADE = 1,40 M, EXCLUINDO TAMPÃO. AF_12/2020</t>
  </si>
  <si>
    <t>BASE PARA POÇO DE VISITA RETANGULAR PARA ESGOTO, EM ALVENARIA COM BLOCOS DE CONCRETO, DIMENSÕES INTERNAS = 3X3 M, PROFUNDIDADE = 1,40 M, EXCLUINDO TAMPÃO. AF_12/2020</t>
  </si>
  <si>
    <t>BASE PARA POÇO DE VISITA RETANGULAR PARA ESGOTO, EM ALVENARIA COM BLOCOS DE CONCRETO, DIMENSÕES INTERNAS = 3X3,5 M, PROFUNDIDADE = 1,40 M, EXCLUINDO TAMPÃO. AF_12/2020</t>
  </si>
  <si>
    <t>BASE PARA POÇO DE VISITA RETANGULAR PARA ESGOTO, EM ALVENARIA COM BLOCOS DE CONCRETO, DIMENSÕES INTERNAS = 3X4 M, PROFUNDIDADE = 1,40 M, EXCLUINDO TAMPÃO. AF_12/2020</t>
  </si>
  <si>
    <t>BASE PARA POÇO DE VISITA RETANGULAR PARA ESGOTO, EM ALVENARIA COM BLOCOS DE CONCRETO, DIMENSÕES INTERNAS = 3,5X3,5 M, PROFUNDIDADE = 1,40 M, EXCLUINDO TAMPÃO. AF_12/2020</t>
  </si>
  <si>
    <t>BASE PARA POÇO DE VISITA RETANGULAR PARA ESGOTO, EM ALVENARIA COM BLOCOS DE CONCRETO, DIMENSÕES INTERNAS = 3,5X4 M, PROFUNDIDADE = 1,40 M, EXCLUINDO TAMPÃO. AF_12/2020</t>
  </si>
  <si>
    <t>BASE PARA POÇO DE VISITA CIRCULAR PARA  ESGOTO, EM ALVENARIA COM TIJOLOS CERÂMICOS MACIÇOS, DIÂMETRO INTERNO = 1,0 M, PROFUNDIDADE = 1,40 M, EXCLUINDO TAMPÃO. AF_12/2020</t>
  </si>
  <si>
    <t>BASE PARA POÇO DE VISITA RETANGULAR PARA ESGOTO, EM ALVENARIA COM BLOCOS DE CONCRETO, DIMENSÕES INTERNAS = 1X3,5 M, PROFUNDIDADE = 1,40 M, EXCLUINDO TAMPÃO. AF_12/2020</t>
  </si>
  <si>
    <t>BASE PARA POÇO DE VISITA RETANGULAR PARA ESGOTO, EM ALVENARIA COM BLOCOS DE CONCRETO, DIMENSÕES INTERNAS = 1X2 M, PROFUNDIDADE = 1,40 M, EXCLUINDO TAMPÃO. AF_12/2020</t>
  </si>
  <si>
    <t>BASE PARA POÇO DE VISITA RETANGULAR PARA ESGOTO, EM ALVENARIA COM BLOCOS DE CONCRETO, DIMENSÕES INTERNAS = 1X2,5 M, PROFUNDIDADE = 1,40 M, EXCLUINDO TAMPÃO. AF_12/2020</t>
  </si>
  <si>
    <t>BASE PARA POÇO DE VISITA CIRCULAR PARA ESGOTO, EM CONCRETO PRÉ-MOLDADO, DIÂMETRO INTERNO = 1,0 M, PROFUNDIDADE = 1,35 M, EXCLUINDO TAMPÃO. AF_12/2020</t>
  </si>
  <si>
    <t>BASE PARA POÇO DE VISITA CIRCULAR PARA DRENAGEM, EM ALVENARIA COM TIJOLOS CERÂMICOS MACIÇOS, DIÂMETRO INTERNO = 1,2 M, PROFUNDIDADE = 1,40 M, EXCLUINDO TAMPÃO. AF_12/2020</t>
  </si>
  <si>
    <t>BASE PARA POÇO DE VISITA RETANGULAR PARA DRENAGEM, EM ALVENARIA COM BLOCOS DE CONCRETO, DIMENSÕES INTERNAS = 1,5X2 M, PROFUNDIDADE = 1,40 M, EXCLUINDO TAMPÃO. AF_12/2020</t>
  </si>
  <si>
    <t>BASE PARA POÇO DE VISITA CIRCULAR PARA DRENAGEM, EM ALVENARIA COM TIJOLOS CERÂMICOS MACIÇOS, DIÂMETRO INTERNO = 1,50 M, PROFUNDIDADE = 1,40 M, EXCLUINDO TAMPÃO. AF_12/2020</t>
  </si>
  <si>
    <t>BASE PARA POÇO DE VISITA RETANGULAR PARA DRENAGEM, EM ALVENARIA COM BLOCOS DE CONCRETO, DIMENSÕES INTERNAS = 1X1 M, PROFUNDIDADE = 1,40 M, EXCLUINDO TAMPÃO. AF_12/2020</t>
  </si>
  <si>
    <t>BASE PARA POÇO DE VISITA RETANGULAR PARA DRENAGEM, EM ALVENARIA COM BLOCOS DE CONCRETO, DIMENSÕES INTERNAS = 1,5X2,5 M, PROFUNDIDADE = 1,40 M, EXCLUINDO TAMPÃO. AF_12/2020</t>
  </si>
  <si>
    <t>BASE PARA POÇO DE VISITA RETANGULAR PARA DRENAGEM, EM ALVENARIA COM BLOCOS DE CONCRETO, DIMENSÕES INTERNAS = 1X1,5 M, PROFUNDIDADE = 1,40 M, EXCLUINDO TAMPÃO. AF_12/2020</t>
  </si>
  <si>
    <t>BASE PARA POÇO DE VISITA RETANGULAR PARA DRENAGEM, EM ALVENARIA COM BLOCOS DE CONCRETO, DIMENSÕES INTERNAS = 1X2 M, PROFUNDIDADE = 1,40 M, EXCLUINDO TAMPÃO. AF_12/2020</t>
  </si>
  <si>
    <t>BASE PARA POÇO DE VISITA RETANGULAR PARA DRENAGEM, EM ALVENARIA COM BLOCOS DE CONCRETO, DIMENSÕES INTERNAS = 1X2,5 M, PROFUNDIDADE = 1,40 M, EXCLUINDO TAMPÃO. AF_12/2020</t>
  </si>
  <si>
    <t>POÇO DE INSPEÇÃO CIRCULAR PARA DRENAGEM, EM CONCRETO PRÉ-MOLDADO, DIÂMETRO INTERNO = 0,60 M, PROFUNDIDADE = 0,90 M, EXCLUINDO TAMPÃO. AF_12/2020</t>
  </si>
  <si>
    <t>POÇO DE INSPEÇÃO CIRCULAR PARA DRENAGEM, EM CONCRETO PRÉ-MOLDADO, DIÂMETRO INTERNO = 0,60 M, PROFUNDIDADE = 1,40 M, EXCLUINDO TAMPÃO. AF_12/2020</t>
  </si>
  <si>
    <t>BASE PARA POÇO DE VISITA RETANGULAR PARA DRENAGEM, EM ALVENARIA COM BLOCOS DE CONCRETO, DIMENSÕES INTERNAS = 1,5X3 M, PROFUNDIDADE = 1,40 M, EXCLUINDO TAMPÃO. AF_12/2020</t>
  </si>
  <si>
    <t>POÇO DE INSPEÇÃO CIRCULAR PARA DRENAGEM, EM ALVENARIA COM TIJOLOS CERÂMICOS MACIÇOS, DIÂMETRO INTERNO = 0,60 M, PROFUNDIDADE = 0,95 M, EXCLUINDO TAMPÃO. AF_12/2020</t>
  </si>
  <si>
    <t>POÇO DE INSPEÇÃO CIRCULAR PARA DRENAGEM, EM ALVENARIA COM TIJOLOS CERÂMICOS MACIÇOS, DIÂMETRO INTERNO = 0,60 M, PROFUNDIDADE = 1,45 M, EXCLUINDO TAMPÃO. AF_12/2020</t>
  </si>
  <si>
    <t>BASE PARA POÇO DE VISITA RETANGULAR PARA DRENAGEM, EM ALVENARIA COM BLOCOS DE CONCRETO, DIMENSÕES INTERNAS = 1X3 M, PROFUNDIDADE = 1,40 M, EXCLUINDO TAMPÃO. AF_12/2020</t>
  </si>
  <si>
    <t>BASE PARA POÇO DE VISITA CIRCULAR PARA DRENAGEM, EM CONCRETO PRÉ-MOLDADO, DIÂMETRO INTERNO = 0,80 M, PROFUNDIDADE = 1,35 M, EXCLUINDO TAMPÃO. AF_12/2020</t>
  </si>
  <si>
    <t>BASE PARA POÇO DE VISITA RETANGULAR PARA DRENAGEM, EM ALVENARIA COM BLOCOS DE CONCRETO, DIMENSÕES INTERNAS = 1X3,5 M, PROFUNDIDADE = 1,40 M, EXCLUINDO TAMPÃO. AF_12/2020</t>
  </si>
  <si>
    <t>BASE PARA POÇO DE VISITA CIRCULAR PARA DRENAGEM, EM ALVENARIA COM TIJOLOS CERÂMICOS MACIÇOS, DIÂMETRO INTERNO = 0,80 M, PROFUNDIDADE = 1,40 M, EXCLUINDO TAMPÃO. AF_12/2020</t>
  </si>
  <si>
    <t>BASE PARA POÇO DE VISITA RETANGULAR PARA DRENAGEM, EM ALVENARIA COM BLOCOS DE CONCRETO, DIMENSÕES INTERNAS = 1,5X3,5 M, PROFUNDIDADE = 1,40 M, EXCLUINDO TAMPÃO. AF_12/2020</t>
  </si>
  <si>
    <t>BASE PARA POÇO DE VISITA CIRCULAR PARA DRENAGEM, EM CONCRETO PRÉ-MOLDADO, DIÂMETRO INTERNO = 1,0 M, PROFUNDIDADE = 1,35 M, EXCLUINDO TAMPÃO. AF_05/2018</t>
  </si>
  <si>
    <t>BASE PARA POÇO DE VISITA RETANGULAR PARA DRENAGEM, EM ALVENARIA COM BLOCOS DE CONCRETO, DIMENSÕES INTERNAS = 1X4 M, PROFUNDIDADE = 1,40 M, EXCLUINDO TAMPÃO. AF_12/2020</t>
  </si>
  <si>
    <t>BASE PARA POÇO DE VISITA RETANGULAR PARA DRENAGEM, EM ALVENARIA COM BLOCOS DE CONCRETO, DIMENSÕES INTERNAS = 2,5X3 M, PROFUNDIDADE = 1,40 M, EXCLUINDO TAMPÃO. AF_12/2020</t>
  </si>
  <si>
    <t>BASE PARA POÇO DE VISITA RETANGULAR PARA DRENAGEM, EM ALVENARIA COM BLOCOS DE CONCRETO, DIMENSÕES INTERNAS = 1,5X1,5 M, PROFUNDIDADE = 1,40 M, EXCLUINDO TAMPÃO. AF_12/2020</t>
  </si>
  <si>
    <t>BASE PARA POÇO DE VISITA CIRCULAR PARA DRENAGEM, EM ALVENARIA COM TIJOLOS CERÂMICOS MACIÇOS, DIÂMETRO INTERNO = 1,0 M, PROFUNDIDADE = 1,40 M, EXCLUINDO TAMPÃO. AF_12/2020</t>
  </si>
  <si>
    <t>BASE PARA POÇO DE VISITA RETANGULAR PARA DRENAGEM, EM ALVENARIA COM BLOCOS DE CONCRETO, DIMENSÕES INTERNAS = 1,5X4 M, PROFUNDIDADE = 1,40 M, EXCLUINDO TAMPÃO. AF_12/2020</t>
  </si>
  <si>
    <t>BASE PARA POÇO DE VISITA RETANGULAR PARA DRENAGEM, EM ALVENARIA COM BLOCOS DE CONCRETO, DIMENSÕES INTERNAS = 2,5X3,5 M, PROFUNDIDADE = 1,40 M, EXCLUINDO TAMPÃO. AF_12/2020</t>
  </si>
  <si>
    <t>BASE PARA POÇO DE VISITA RETANGULAR PARA DRENAGEM, EM ALVENARIA COM BLOCOS DE CONCRETO, DIMENSÕES INTERNAS = 2,5X4 M, PROFUNDIDADE = 1,40 M, EXCLUINDO TAMPÃO. AF_12/2020</t>
  </si>
  <si>
    <t>BASE PARA POÇO DE VISITA RETANGULAR PARA DRENAGEM, EM ALVENARIA COM BLOCOS DE CONCRETO, DIMENSÕES INTERNAS = 2X2 M, PROFUNDIDADE = 1,40 M, EXCLUINDO TAMPÃO. AF_12/2020</t>
  </si>
  <si>
    <t>BASE PARA POÇO DE VISITA RETANGULAR PARA DRENAGEM, EM ALVENARIA COM BLOCOS DE CONCRETO, DIMENSÕES INTERNAS = 3X3 M, PROFUNDIDADE = 1,40 M, EXCLUINDO TAMPÃO. AF_12/2020</t>
  </si>
  <si>
    <t>BASE PARA POÇO DE VISITA RETANGULAR PARA DRENAGEM, EM ALVENARIA COM BLOCOS DE CONCRETO, DIMENSÕES INTERNAS = 3X3,5 M, PROFUNDIDADE = 1,40 M, EXCLUINDO TAMPÃO. AF_12/2020</t>
  </si>
  <si>
    <t>BASE PARA POÇO DE VISITA RETANGULAR PARA DRENAGEM, EM ALVENARIA COM BLOCOS DE CONCRETO, DIMENSÕES INTERNAS = 3X4 M, PROFUNDIDADE = 1,40 M, EXCLUINDO TAMPÃO. AF_12/2020</t>
  </si>
  <si>
    <t>BASE PARA POÇO DE VISITA RETANGULAR PARA DRENAGEM, EM ALVENARIA COM BLOCOS DE CONCRETO, DIMENSÕES INTERNAS = 3,5X3,5 M, PROFUNDIDADE = 1,40 M, EXCLUINDO TAMPÃO. AF_12/2020</t>
  </si>
  <si>
    <t>BASE PARA POÇO DE VISITA RETANGULAR PARA DRENAGEM, EM ALVENARIA COM BLOCOS DE CONCRETO, DIMENSÕES INTERNAS = 2X2,5 M, PROFUNDIDADE = 1,40 M, EXCLUINDO TAMPÃO. AF_12/2020</t>
  </si>
  <si>
    <t>BASE PARA POÇO DE VISITA RETANGULAR PARA DRENAGEM, EM ALVENARIA COM BLOCOS DE CONCRETO, DIMENSÕES INTERNAS = 3,5X4 M, PROFUNDIDADE = 1,40 M, EXCLUINDO TAMPÃO. AF_12/2020</t>
  </si>
  <si>
    <t>BASE PARA POÇO DE VISITA RETANGULAR PARA DRENAGEM, EM ALVENARIA COM BLOCOS DE CONCRETO, DIMENSÕES INTERNAS = 4X4 M, PROFUNDIDADE = 1,40 M, EXCLUINDO TAMPÃO. AF_12/2020</t>
  </si>
  <si>
    <t>BASE PARA POÇO DE VISITA RETANGULAR PARA DRENAGEM, EM ALVENARIA COM BLOCOS DE CONCRETO, DIMENSÕES INTERNAS = 2X3 M, PROFUNDIDADE = 1,40 M, EXCLUINDO TAMPÃO. AF_12/2020</t>
  </si>
  <si>
    <t>BASE PARA POÇO DE VISITA RETANGULAR PARA DRENAGEM, EM ALVENARIA COM BLOCOS DE CONCRETO, DIMENSÕES INTERNAS = 2X3,5 M, PROFUNDIDADE = 1,40 M, EXCLUINDO TAMPÃO. AF_12/2020</t>
  </si>
  <si>
    <t>BASE PARA POÇO DE VISITA RETANGULAR PARA DRENAGEM, EM ALVENARIA COM BLOCOS DE CONCRETO, DIMENSÕES INTERNAS = 2X4 M, PROFUNDIDADE = 1,40 M, EXCLUINDO TAMPÃO. AF_12/2020</t>
  </si>
  <si>
    <t>BASE PARA POÇO DE VISITA RETANGULAR PARA DRENAGEM, EM ALVENARIA COM BLOCOS DE CONCRETO, DIMENSÕES INTERNAS = 2,5X2,5 M, PROFUNDIDADE = 1,40 M, EXCLUINDO TAMPÃO. AF_12/2020</t>
  </si>
  <si>
    <t>CAIXA ENTERRADA DISTRIBUIDORA DE VAZÃO (SUMIDOUROS MÚLTIPLOS), RETANGULAR, EM ALVENARIA COM TIJOLOS MACIÇOS, DIMENSÕES INTERNAS: 0,60 X 0,60 X H=0,50 M. AF_12/2020</t>
  </si>
  <si>
    <t>CAIXA ENTERRADA DISTRIBUIDORA DE VAZÃO (SUMIDOUROS MÚLTIPLOS), RETANGULAR, EM ALVENARIA COM BLOCOS DE CONCRETO, DIMENSÕES INTERNAS: 0,60 X 0,60 X H=0,50 M. AF_12/2020</t>
  </si>
  <si>
    <t>CAIXA ENTERRADA DISTRIBUIDORA DE VAZÃO (SUMIDOUROS MÚLTIPLOS), RETANGULAR, EM CONCRETO PRÉ-MOLDADO, DIMENSÕES INTERNAS: 0,60 X 0,60 X H=0,50 M. AF_12/2020</t>
  </si>
  <si>
    <t>BASE PARA POÇO DE VISITA CIRCULAR PARA  ESGOTO, EM CONCRETO PRÉ-MOLDADO, DIÂMETRO INTERNO = 1,20 M, PROFUNDIDADE = 1,60 M, EXCLUINDO TAMPÃO. AF_12/2020</t>
  </si>
  <si>
    <t>BASE PARA POÇO DE VISITA CIRCULAR PARA  ESGOTO, EM CONCRETO PRÉ-MOLDADO, DIÂMETRO INTERNO = 1,50 M, PROFUNDIDADE = 1,35 M, EXCLUINDO TAMPÃO. AF_12/2020</t>
  </si>
  <si>
    <t>BASE PARA POÇO DE VISITA CIRCULAR PARA DRENAGEM, EM CONCRETO PRÉ-MOLDADO, DIÂMETRO INTERNO = 1,50 M, PROFUNDIDADE = 1,35 M, EXCLUINDO TAMPÃO. AF_12/2020</t>
  </si>
  <si>
    <t>BASE PARA POÇO DE VISITA CIRCULAR PARA DRENAGEM, EM CONCRETO PRÉ-MOLDADO, DIÂMETRO INTERNO = 1,20 M, PROFUNDIDADE = 1,60 M, EXCLUINDO TAMPÃO. AF_05/2021</t>
  </si>
  <si>
    <t>BATENTE PARA PORTA DE MADEIRA, FIXAÇÃO COM ARGAMASSA, PADRÃO MÉDIO - FORNECIMENTO E INSTALAÇÃO. AF_12/2019</t>
  </si>
  <si>
    <t>BATENTE PARA PORTA DE MADEIRA, FIXAÇÃO COM ARGAMASSA, PADRÃO POPULAR. FORNECIMENTO E INSTALAÇÃO. AF_12/2019</t>
  </si>
  <si>
    <t>MONTAGEM E DESMONTAGEM DE FÔRMA DE LAJE MACIÇA, PÉ-DIREITO SIMPLES, EM CHAPA DE MADEIRA COMPENSADA RESINADA E CIMBRAMENTO DE MADEIRA, 2 UTILIZAÇÕES. AF_03/2022</t>
  </si>
  <si>
    <t>MONTAGEM E DESMONTAGEM DE FÔRMA DE LAJE MACIÇA, PÉ-DIREITO SIMPLES, EM CHAPA DE MADEIRA COMPENSADA RESINADA E CIMBRAMENTO DE MADEIRA, 4 UTILIZAÇÕES. AF_03/2022</t>
  </si>
  <si>
    <t>MONTAGEM E DESMONTAGEM DE FÔRMA DE LAJE MACIÇA, PÉ-DIREITO SIMPLES, EM CHAPA DE MADEIRA COMPENSADA RESINADA E CIMBRAMENTO DE MADEIRA, 6 UTILIZAÇÕES. AF_03/2022</t>
  </si>
  <si>
    <t>MONTAGEM E DESMONTAGEM DE FÔRMA DE LAJE MACIÇA, PÉ-DIREITO SIMPLES, EM CHAPA DE MADEIRA COMPENSADA RESINADA E CIMBRAMENTO DE MADEIRA, 8 UTILIZAÇÕES. AF_03/2022</t>
  </si>
  <si>
    <t>ARMAÇÃO DE PILAR OU VIGA DE ESTRUTURA CONVENCIONAL DE CONCRETO ARMADO UTILIZANDO AÇO CA-60 DE 5,0 MM - MONTAGEM. AF_06/2022</t>
  </si>
  <si>
    <t>ARMAÇÃO DE PILAR OU VIGA DE ESTRUTURA CONVENCIONAL DE CONCRETO ARMADO UTILIZANDO AÇO CA-50 DE 6,3 MM - MONTAGEM. AF_06/2022</t>
  </si>
  <si>
    <t>ARMAÇÃO DE PILAR OU VIGA DE ESTRUTURA CONVENCIONAL DE CONCRETO ARMADO UTILIZANDO AÇO CA-50 DE 8,0 MM - MONTAGEM. AF_06/2022</t>
  </si>
  <si>
    <t>ARMAÇÃO DE PILAR OU VIGA DE ESTRUTURA CONVENCIONAL DE CONCRETO ARMADO UTILIZANDO AÇO CA-50 DE 10,0 MM - MONTAGEM. AF_06/2022</t>
  </si>
  <si>
    <t>ARMAÇÃO DE PILAR OU VIGA DE ESTRUTURA CONVENCIONAL DE CONCRETO ARMADO UTILIZANDO AÇO CA-50 DE 12,5 MM - MONTAGEM. AF_06/2022</t>
  </si>
  <si>
    <t>ARMAÇÃO DE PILAR OU VIGA DE ESTRUTURA CONVENCIONAL DE CONCRETO ARMADO UTILIZANDO AÇO CA-50 DE 16,0 MM - MONTAGEM. AF_06/2022</t>
  </si>
  <si>
    <t>ARMAÇÃO DE PILAR OU VIGA DE ESTRUTURA CONVENCIONAL DE CONCRETO ARMADO UTILIZANDO AÇO CA-50 DE 20,0 MM - MONTAGEM. AF_06/2022</t>
  </si>
  <si>
    <t>ARMAÇÃO DE PILAR OU VIGA DE ESTRUTURA CONVENCIONAL DE CONCRETO ARMADO UTILIZANDO AÇO CA-50 DE 25,0 MM - MONTAGEM. AF_06/2022</t>
  </si>
  <si>
    <t>ARMAÇÃO DE LAJE DE ESTRUTURA CONVENCIONAL DE CONCRETO ARMADO UTILIZANDO AÇO CA-60 DE 4,2 MM - MONTAGEM. AF_06/2022</t>
  </si>
  <si>
    <t>ARMAÇÃO DE LAJE DE ESTRUTURA CONVENCIONAL DE CONCRETO ARMADO UTILIZANDO AÇO CA-60 DE 5,0 MM - MONTAGEM. AF_06/2022</t>
  </si>
  <si>
    <t>ARMAÇÃO DE LAJE DE ESTRUTURA CONVENCIONAL DE CONCRETO ARMADO UTILIZANDO AÇO CA-50 DE 6,3 MM - MONTAGEM. AF_06/2022</t>
  </si>
  <si>
    <t>ARMAÇÃO DE LAJE DE ESTRUTURA CONVENCIONAL DE CONCRETO ARMADO UTILIZANDO AÇO CA-50 DE 8,0 MM - MONTAGEM. AF_06/2022</t>
  </si>
  <si>
    <t>ARMAÇÃO DE LAJE DE ESTRUTURA CONVENCIONAL DE CONCRETO ARMADO UTILIZANDO AÇO CA-50 DE 10,0 MM - MONTAGEM. AF_06/2022</t>
  </si>
  <si>
    <t>ARMAÇÃO DE LAJE DE ESTRUTURA CONVENCIONAL DE CONCRETO ARMADO UTILIZANDO AÇO CA-50 DE 12,5 MM - MONTAGEM. AF_06/2022</t>
  </si>
  <si>
    <t>ARMAÇÃO DE LAJE DE ESTRUTURA CONVENCIONAL DE CONCRETO ARMADO UTILIZANDO AÇO CA-50 DE 16,0 MM - MONTAGEM. AF_06/2022</t>
  </si>
  <si>
    <t>ARMAÇÃO DE LAJE DE ESTRUTURA CONVENCIONAL DE CONCRETO ARMADO UTILIZANDO AÇO CA-50 DE 20,0 MM - MONTAGEM. AF_06/2022</t>
  </si>
  <si>
    <t>CORTE E DOBRA DE AÇO CA-50, DIÂMETRO DE 25,0 MM. AF_06/2022</t>
  </si>
  <si>
    <t>CORTE E DOBRA DE AÇO CA-60, DIÂMETRO DE 4,2 MM. AF_06/2022</t>
  </si>
  <si>
    <t>CORTE E DOBRA DE AÇO CA-60, DIÂMETRO DE 5,0 MM. AF_06/2022</t>
  </si>
  <si>
    <t>CORTE E DOBRA DE AÇO CA-50, DIÂMETRO DE 6,3 MM. AF_06/2022</t>
  </si>
  <si>
    <t>CORTE E DOBRA DE AÇO CA-50, DIÂMETRO DE 8,0 MM. AF_06/2022</t>
  </si>
  <si>
    <t>CORTE E DOBRA DE AÇO CA-50, DIÂMETRO DE 10,0 MM. AF_06/2022</t>
  </si>
  <si>
    <t>CORTE E DOBRA DE AÇO CA-50, DIÂMETRO DE 12,5 MM. AF_06/2022</t>
  </si>
  <si>
    <t>CORTE E DOBRA DE AÇO CA-50, DIÂMETRO DE 16,0 MM. AF_06/2022</t>
  </si>
  <si>
    <t>CORTE E DOBRA DE AÇO CA-50, DIÂMETRO DE 20,0 MM. AF_06/2022</t>
  </si>
  <si>
    <t>CORTE E DOBRA DE AÇO CA-25, DIÂMETRO DE 6,3 MM. AF_06/2022</t>
  </si>
  <si>
    <t>CORTE E DOBRA DE AÇO CA-25, DIÂMETRO DE 8,0 MM. AF_06/2022</t>
  </si>
  <si>
    <t>CORTE E DOBRA DE AÇO CA-25, DIÂMETRO DE 10,0 MM. AF_06/2022</t>
  </si>
  <si>
    <t>CORTE E DOBRA DE AÇO CA-25, DIÂMETRO DE 12,5 MM. AF_06/2022</t>
  </si>
  <si>
    <t>CORTE E DOBRA DE AÇO CA-25, DIÂMETRO DE 16,0 MM. AF_06/2022</t>
  </si>
  <si>
    <t>CORTE E DOBRA DE AÇO CA-25, DIÂMETRO DE 20,0 MM. AF_06/2022</t>
  </si>
  <si>
    <t>CORTE E DOBRA DE AÇO CA-25, DIÂMETRO DE 25,0 MM. AF_06/2022</t>
  </si>
  <si>
    <t>ARMAÇÃO UTILIZANDO AÇO CA-25 DE 6,3 MM - MONTAGEM. AF_06/2022</t>
  </si>
  <si>
    <t>ARMAÇÃO UTILIZANDO AÇO CA-25 DE 8,0 MM - MONTAGEM. AF_06/2022</t>
  </si>
  <si>
    <t>ARMAÇÃO UTILIZANDO AÇO CA-25 DE 10,0 MM - MONTAGEM. AF_06/2022</t>
  </si>
  <si>
    <t>ARMAÇÃO UTILIZANDO AÇO CA-25 DE 12,5 MM - MONTAGEM. AF_06/2022</t>
  </si>
  <si>
    <t>ARMAÇÃO UTILIZANDO AÇO CA-25 DE 16,0 MM - MONTAGEM. AF_06/2022</t>
  </si>
  <si>
    <t>ARMAÇÃO UTILIZANDO AÇO CA-25 DE 20,0 MM - MONTAGEM. AF_06/2022</t>
  </si>
  <si>
    <t>ARMAÇÃO UTILIZANDO AÇO CA-25 DE 25,0 MM - MONTAGEM. AF_06/2022</t>
  </si>
  <si>
    <t>ARMAÇÃO DE ESTRUTURAS DIVERSAS DE CONCRETO ARMADO, EXCETO VIGAS, PILARES, LAJES E FUNDAÇÕES, UTILIZANDO AÇO CA-60 DE 5,0 MM - MONTAGEM. AF_06/2022</t>
  </si>
  <si>
    <t>ARMAÇÃO DE ESTRUTURAS DIVERSAS DE CONCRETO ARMADO, EXCETO VIGAS, PILARES, LAJES E FUNDAÇÕES, UTILIZANDO AÇO CA-50 DE 6,3 MM - MONTAGEM. AF_06/2022</t>
  </si>
  <si>
    <t>ARMAÇÃO DE ESTRUTURAS DIVERSAS DE CONCRETO ARMADO, EXCETO VIGAS, PILARES, LAJES E FUNDAÇÕES, UTILIZANDO AÇO CA-50 DE 8,0 MM - MONTAGEM. AF_06/2022</t>
  </si>
  <si>
    <t>ARMAÇÃO DE ESTRUTURAS DIVERSAS DE CONCRETO ARMADO, EXCETO VIGAS, PILARES, LAJES E FUNDAÇÕES, UTILIZANDO AÇO CA-50 DE 10,0 MM - MONTAGEM. AF_06/2022</t>
  </si>
  <si>
    <t>ARMAÇÃO DE ESTRUTURAS DIVERSAS DE CONCRETO ARMADO, EXCETO VIGAS, PILARES, LAJES E FUNDAÇÕES, UTILIZANDO AÇO CA-50 DE 12,5 MM - MONTAGEM. AF_06/2022</t>
  </si>
  <si>
    <t>ARMAÇÃO DE ESTRUTURAS DIVERSAS DE CONCRETO ARMADO, EXCETO VIGAS, PILARES, LAJES E FUNDAÇÕES, UTILIZANDO AÇO CA-50 DE 16,0 MM - MONTAGEM. AF_06/2022</t>
  </si>
  <si>
    <t>ARMAÇÃO DE ESTRUTURAS DIVERSAS DE CONCRETO ARMADO, EXCETO VIGAS, PILARES, LAJES E FUNDAÇÕES, UTILIZANDO AÇO CA-50 DE 20,0 MM - MONTAGEM. AF_06/2022</t>
  </si>
  <si>
    <t>ARMAÇÃO DE ESTRUTURAS DIVERSAS DE CONCRETO ARMADO, EXCETO VIGAS, PILARES, LAJES E FUNDAÇÕES, UTILIZANDO AÇO CA-50 DE 25,0 MM - MONTAGEM. AF_06/2022</t>
  </si>
  <si>
    <t>CORTE E DOBRA DE AÇO CA-50, DIÂMERO DE 32 MM. AF_06/2022</t>
  </si>
  <si>
    <t>ARMAÇÃO DE ESTRUTURAS DIVERSAS DE CONCRETO ARMADO, EXCETO VIGAS, PILARES, LAJES E FUNDAÇÕES, UTILIZANDO AÇO CA-50 DE 32,0 MM - MONTAGEM. AF_06/2022</t>
  </si>
  <si>
    <t>ARMAÇÃO DE PILAR OU VIGA DE ESTRUTURA CONVENCIONAL DE CONCRETO ARMADO UTILIZANDO AÇO CA-50 DE 32,0 MM. AF_06/2022</t>
  </si>
  <si>
    <t>ARMAÇÃO DE PILAR OU VIGA DE ESTRUTURA DE CONCRETO ARMADO EMBUTIDA EM ALVENARIA DE VEDAÇÃO UTILIZANDO AÇO CA-50 DE 16,0 MM - MONTAGEM. AF_06/2022</t>
  </si>
  <si>
    <t>ARMAÇÃO DE PILAR OU VIGA DE ESTRUTURA DE CONCRETO ARMADO EMBUTIDA EM ALVENARIA DE VEDAÇÃO UTILIZANDO AÇO CA-50 DE 12,5 MM - MONTAGEM. AF_06/2022</t>
  </si>
  <si>
    <t>ARMAÇÃO DE PILAR OU VIGA DE ESTRUTURA DE CONCRETO ARMADO EMBUTIDA EM ALVENARIA DE VEDAÇÃO UTILIZANDO AÇO CA-50 DE 10,0 MM - MONTAGEM. AF_06/2022</t>
  </si>
  <si>
    <t>ARMAÇÃO DE PILAR OU VIGA DE ESTRUTURA DE CONCRETO ARMADO EMBUTIDA EM ALVENARIA DE VEDAÇÃO UTILIZANDO AÇO CA-50 DE 8,0 MM - MONTAGEM. AF_06/2022</t>
  </si>
  <si>
    <t>ARMAÇÃO DE PILAR OU VIGA DE ESTRUTURA DE CONCRETO ARMADO EMBUTIDA EM ALVENARIA DE VEDAÇÃO UTILIZANDO AÇO CA-50 DE 6,3 MM - MONTAGEM. AF_06/2022</t>
  </si>
  <si>
    <t>ARMAÇÃO DE PILAR OU VIGA DE ESTRUTURA DE CONCRETO ARMADO EMBUTIDA EM ALVENARIA DE VEDAÇÃO UTILIZANDO AÇO CA-60 DE 5,0 MM - MONTAGEM. AF_06/2022</t>
  </si>
  <si>
    <t>CONCRETAGEM DE PILARES, FCK = 25 MPA,  COM USO DE BALDES - LANÇAMENTO, ADENSAMENTO E ACABAMENTO. AF_02/2022</t>
  </si>
  <si>
    <t>LANÇAMENTO COM USO DE BALDES, ADENSAMENTO E ACABAMENTO DE CONCRETO EM ESTRUTURAS. AF_02/2022</t>
  </si>
  <si>
    <t>CONCRETAGEM DE PILARES, FCK = 25 MPA, COM USO DE GRUA - LANÇAMENTO, ADENSAMENTO E ACABAMENTO. AF_02/2022</t>
  </si>
  <si>
    <t>CONCRETAGEM DE PILARES, FCK = 25 MPA, COM USO DE BOMBA - LANÇAMENTO, ADENSAMENTO E ACABAMENTO. AF_02/2022</t>
  </si>
  <si>
    <t>LANÇAMENTO COM USO DE BOMBA, ADENSAMENTO E ACABAMENTO DE CONCRETO EM ESTRUTURAS. AF_02/2022</t>
  </si>
  <si>
    <t>CONCRETAGEM DE VIGAS E LAJES, FCK=25 MPA, PARA LAJES PREMOLDADAS COM USO DE BOMBA - LANÇAMENTO, ADENSAMENTO E ACABAMENTO. AF_02/2022</t>
  </si>
  <si>
    <t>CONCRETAGEM DE VIGAS E LAJES, FCK=25 MPA, PARA LAJES MACIÇAS OU NERVURADAS COM USO DE BOMBA - LANÇAMENTO, ADENSAMENTO E ACABAMENTO. AF_02/2022</t>
  </si>
  <si>
    <t>CONCRETAGEM DE VIGAS E LAJES, FCK=25 MPA, PARA LAJES PREMOLDADAS COM JERICAS EM ELEVADOR DE CABO EM EDIFICAÇÃO DE MULTIPAVIMENTOS ATÉ 16 ANDARES - LANÇAMENTO, ADENSAMENTO E ACABAMENTO. AF_02/2022</t>
  </si>
  <si>
    <t>CONCRETAGEM DE VIGAS E LAJES, FCK=25 MPA, PARA LAJES MACIÇAS OU NERVURADAS COM JERICAS EM ELEVADOR DE CABO EM EDIFICAÇÃO DE MULTIPAVIMENTOS ATÉ 16 ANDARES  - LANÇAMENTO, ADENSAMENTO E ACABAMENTO. AF_02/2022</t>
  </si>
  <si>
    <t>CONCRETAGEM DE VIGAS E LAJES, FCK=25 MPA, PARA LAJES PREMOLDADAS COM JERICAS EM CREMALHEIRA EM EDIFICAÇÃO DE MULTIPAVIMENTOS ATÉ 16 ANDARES  - LANÇAMENTO, ADENSAMENTO E ACABAMENTO. AF_02/2022</t>
  </si>
  <si>
    <t>CONCRETAGEM DE VIGAS E LAJES, FCK=25 MPA, PARA LAJES MACIÇAS OU NERVURADAS COM JERICAS EM CREMALHEIRA EM EDIFICAÇÃO DE MULTIPAVIMENTOS ATÉ 16 ANDARES - LANÇAMENTO, ADENSAMENTO E ACABAMENTO. AF_02/2022</t>
  </si>
  <si>
    <t>CONCRETAGEM DE VIGAS E LAJES, FCK=25 MPA, PARA LAJES PREMOLDADAS COM GRUA DE CAÇAMBA DE 350 L EM EDIFICAÇÃO DE MULTIPAVIMENTOS ATÉ 16 ANDARES - LANÇAMENTO, ADENSAMENTO E ACABAMENTO. AF_02/2022</t>
  </si>
  <si>
    <t>CONCRETAGEM DE VIGAS E LAJES, FCK=25 MPA, PARA LAJES MACIÇAS OU NERVURADAS COM GRUA DE CAÇAMBA DE 500 L EM EDIFICAÇÃO DE MULTIPAVIMENTOS ATÉ 16 ANDARES - LANÇAMENTO, ADENSAMENTO E ACABAMENTO. AF_02/2022</t>
  </si>
  <si>
    <t>CONCRETAGEM DE VIGAS E LAJES, FCK=25 MPA, PARA QUALQUER TIPO DE LAJE COM BALDES EM EDIFICAÇÃO TÉRREA - LANÇAMENTO, ADENSAMENTO E ACABAMENTO. AF_02/2022</t>
  </si>
  <si>
    <t>CONCRETAGEM DE VIGAS E LAJES, FCK=25 MPA, PARA QUALQUER TIPO DE LAJE COM BALDES EM EDIFICAÇÃO DE MULTIPAVIMENTOS ATÉ 04 ANDARES - LANÇAMENTO, ADENSAMENTO E ACABAMENTO. AF_02/2022</t>
  </si>
  <si>
    <t>CONCRETAGEM DE RESERVATÓRIOS, FCK=25 MPA, COM USO DE BOMBA - LANÇAMENTO, ADENSAMENTO E ACABAMENTO. AF_02/2022</t>
  </si>
  <si>
    <t>CONCRETAGEM DE MURETAS, FCK=25 MPA, COM USO DE BOMBA - LANÇAMENTO, ADENSAMENTO E ACABAMENTO. AF_02/2022</t>
  </si>
  <si>
    <t>CONCRETAGEM DE ESCADAS, FCK=25 MPA, COM USO DE BOMBA - LANÇAMENTO, ADENSAMENTO E ACABAMENTO. AF_02/2022</t>
  </si>
  <si>
    <t>CONCRETAGEM DE PILARES, FCK=25 MPA, COM USO DE JERICAS EM ELEVADOR DE CABO - LANÇAMENTO, ADENSAMENTO E ACABAMENTO. AF_02/2022</t>
  </si>
  <si>
    <t>CONCRETAGEM DE PILARES, FCK=25 MPA, COM USO DE JERICAS EM CREMALHEIRA - LANÇAMENTO, ADENSAMENTO E ACABAMENTO. AF_02/2022</t>
  </si>
  <si>
    <t>ELETRODUTO RÍGIDO SOLDÁVEL, PVC, DN 20 MM (½"), APARENTE, INSTALADO EM TETO - FORNECIMENTO E INSTALAÇÃO. AF_11/2016</t>
  </si>
  <si>
    <t>ELETRODUTO RÍGIDO SOLDÁVEL, PVC, DN 25 MM (3/4"), APARENTE, INSTALADO EM TETO - FORNECIMENTO E INSTALAÇÃO. AF_11/2016</t>
  </si>
  <si>
    <t>ELETRODUTO RÍGIDO SOLDÁVEL, PVC, DN 32 MM (1"), APARENTE, INSTALADO EM TETO - FORNECIMENTO E INSTALAÇÃO. AF_11/2016</t>
  </si>
  <si>
    <t>ELETRODUTO RÍGIDO SOLDÁVEL, PVC, DN 20 MM (½"), APARENTE, INSTALADO EM PAREDE - FORNECIMENTO E INSTALAÇÃO. AF_11/2016</t>
  </si>
  <si>
    <t>ELETRODUTO RÍGIDO SOLDÁVEL, PVC, DN 25 MM (3/4"), APARENTE, INSTALADO EM PAREDE - FORNECIMENTO E INSTALAÇÃO. AF_11/2016</t>
  </si>
  <si>
    <t>ELETRODUTO RÍGIDO SOLDÁVEL, PVC, DN 32 MM (1"), APARENTE, INSTALADO EM PAREDE - FORNECIMENTO E INSTALAÇÃO. AF_11/2016</t>
  </si>
  <si>
    <t>LUMINÁRIA TIPO PLAFON CIRCULAR, DE SOBREPOR, COM LED DE 12/13 W - FORNECIMENTO E INSTALAÇÃO. AF_03/2022</t>
  </si>
  <si>
    <t>TRANSFORMADOR DE DISTRIBUIÇÃO, 500KVA, TRIFÁSICO, 60 HZ, CLASSE 15 KV, IMERSO EM ÓLEO MINERAL, INSTALAÇÃO EM SOLO (NÃO INCLUSO ABRIGO) - FORNECIMENTO E INSTALAÇÃO. AF_02/2022</t>
  </si>
  <si>
    <t>TRANSFORMADOR DE DISTRIBUIÇÃO, 750 KVA, TRIFÁSICO, 60 HZ, CLASSE 15 KV, IMERSO EM ÓLEO MINERAL, INSTALAÇÃO EM SOLO (NÃO INCLUSO ABRIGO) - FORNECIMENTO E INSTALAÇÃO. AF_02/2022</t>
  </si>
  <si>
    <t>TRANSFORMADOR DE DISTRIBUIÇÃO, 1000 KVA, TRIFÁSICO, 60 HZ, CLASSE 15 KV, IMERSO EM ÓLEO MINERAL, INSTALAÇÃO EM SOLO (NÃO INCLUSO ABRIGO) - FORNECIMENTO E INSTALAÇÃO. AF_02/2022</t>
  </si>
  <si>
    <t>RACK FECHADO PARA SERVIDOR - FORNECIMENTO E INSTALAÇÃO. AF_11/2019</t>
  </si>
  <si>
    <t>BLOCO DE ENGATE RÁPIDO PARA BASTIDOR TIPO M10 - FORNECIMENTO E INSTALAÇÃO. AF_11/2019</t>
  </si>
  <si>
    <t>RACK ABERTO EM COLUNA 44U PARA SERVIDOR - FORNECIMENTO E INSTALAÇÃO. AF_11/2019</t>
  </si>
  <si>
    <t>TUBO, PVC, SOLDÁVEL, DN 20MM, INSTALADO EM RAMAL OU SUB-RAMAL DE ÁGUA - FORNECIMENTO E INSTALAÇÃO. AF_06/2022</t>
  </si>
  <si>
    <t>TUBO, PVC, SOLDÁVEL, DN 25MM, INSTALADO EM RAMAL OU SUB-RAMAL DE ÁGUA - FORNECIMENTO E INSTALAÇÃO. AF_06/2022</t>
  </si>
  <si>
    <t>TUBO, PVC, SOLDÁVEL, DN 32MM, INSTALADO EM RAMAL OU SUB-RAMAL DE ÁGUA - FORNECIMENTO E INSTALAÇÃO. AF_06/2022</t>
  </si>
  <si>
    <t>TUBO, PVC, SOLDÁVEL, DN 20MM, INSTALADO EM RAMAL DE DISTRIBUIÇÃO DE ÁGUA - FORNECIMENTO E INSTALAÇÃO. AF_06/2022</t>
  </si>
  <si>
    <t>TUBO, PVC, SOLDÁVEL, DN 25MM, INSTALADO EM RAMAL DE DISTRIBUIÇÃO DE ÁGUA - FORNECIMENTO E INSTALAÇÃO. AF_06/2022</t>
  </si>
  <si>
    <t>TUBO, PVC, SOLDÁVEL, DN 32MM, INSTALADO EM RAMAL DE DISTRIBUIÇÃO DE ÁGUA - FORNECIMENTO E INSTALAÇÃO. AF_06/2022</t>
  </si>
  <si>
    <t>TUBO, PVC, SOLDÁVEL, DN 25MM, INSTALADO EM PRUMADA DE ÁGUA - FORNECIMENTO E INSTALAÇÃO. AF_06/2022</t>
  </si>
  <si>
    <t>TUBO, PVC, SOLDÁVEL, DN 32MM, INSTALADO EM PRUMADA DE ÁGUA - FORNECIMENTO E INSTALAÇÃO. AF_06/2022</t>
  </si>
  <si>
    <t>TUBO, PVC, SOLDÁVEL, DN 40MM, INSTALADO EM PRUMADA DE ÁGUA - FORNECIMENTO E INSTALAÇÃO. AF_06/2022</t>
  </si>
  <si>
    <t>TUBO, PVC, SOLDÁVEL, DN 50MM, INSTALADO EM PRUMADA DE ÁGUA - FORNECIMENTO E INSTALAÇÃO. AF_06/2022</t>
  </si>
  <si>
    <t>TUBO, PVC, SOLDÁVEL, DN 60MM, INSTALADO EM PRUMADA DE ÁGUA - FORNECIMENTO E INSTALAÇÃO. AF_06/2022</t>
  </si>
  <si>
    <t>TUBO, PVC, SOLDÁVEL, DN 75MM, INSTALADO EM PRUMADA DE ÁGUA - FORNECIMENTO E INSTALAÇÃO. AF_06/2022</t>
  </si>
  <si>
    <t>TUBO, PVC, SOLDÁVEL, DN 85MM, INSTALADO EM PRUMADA DE ÁGUA - FORNECIMENTO E INSTALAÇÃO. AF_06/2022</t>
  </si>
  <si>
    <t>TUBO PVC, SÉRIE R, ÁGUA PLUVIAL, DN 40 MM, FORNECIDO E INSTALADO EM RAMAL DE ENCAMINHAMENTO. AF_06/2022</t>
  </si>
  <si>
    <t>TUBO PVC, SÉRIE R, ÁGUA PLUVIAL, DN 50 MM, FORNECIDO E INSTALADO EM RAMAL DE ENCAMINHAMENTO. AF_06/2022</t>
  </si>
  <si>
    <t>TUBO PVC, SÉRIE R, ÁGUA PLUVIAL, DN 75 MM, FORNECIDO E INSTALADO EM RAMAL DE ENCAMINHAMENTO. AF_06/2022</t>
  </si>
  <si>
    <t>TUBO PVC, SÉRIE R, ÁGUA PLUVIAL, DN 100 MM, FORNECIDO E INSTALADO EM RAMAL DE ENCAMINHAMENTO. AF_06/2022</t>
  </si>
  <si>
    <t>TUBO PVC, SÉRIE R, ÁGUA PLUVIAL, DN 75 MM, FORNECIDO E INSTALADO EM CONDUTORES VERTICAIS DE ÁGUAS PLUVIAIS. AF_06/2022</t>
  </si>
  <si>
    <t>TUBO PVC, SÉRIE R, ÁGUA PLUVIAL, DN 100 MM, FORNECIDO E INSTALADO EM CONDUTORES VERTICAIS DE ÁGUAS PLUVIAIS. AF_06/2022</t>
  </si>
  <si>
    <t>TUBO PVC, SÉRIE R, ÁGUA PLUVIAL, DN 150 MM, FORNECIDO E INSTALADO EM CONDUTORES VERTICAIS DE ÁGUAS PLUVIAIS. AF_06/2022</t>
  </si>
  <si>
    <t>TUBO, CPVC, SOLDÁVEL, DN 15MM, INSTALADO EM RAMAL OU SUB-RAMAL DE ÁGUA - FORNECIMENTO E INSTALAÇÃO. AF_06/2022</t>
  </si>
  <si>
    <t>TUBO, CPVC, SOLDÁVEL, DN 22MM, INSTALADO EM RAMAL OU SUB-RAMAL DE ÁGUA - FORNECIMENTO E INSTALAÇÃO. AF_06/2022</t>
  </si>
  <si>
    <t>TUBO, CPVC, SOLDÁVEL, DN 28MM, INSTALADO EM RAMAL OU SUB-RAMAL DE ÁGUA - FORNECIMENTO E INSTALAÇÃO. AF_06/2022</t>
  </si>
  <si>
    <t>TUBO, CPVC, SOLDÁVEL, DN 35MM, INSTALADO EM RAMAL OU SUB-RAMAL DE ÁGUA   FORNECIMENTO E INSTALAÇÃO. AF_06/2022</t>
  </si>
  <si>
    <t>TUBO, CPVC, SOLDÁVEL, DN 22MM, INSTALADO EM RAMAL DE DISTRIBUIÇÃO DE ÁGUA - FORNECIMENTO E INSTALAÇÃO. AF_06/2022</t>
  </si>
  <si>
    <t>TUBO, CPVC, SOLDÁVEL, DN 28MM, INSTALADO EM RAMAL DE DISTRIBUIÇÃO DE ÁGUA - FORNECIMENTO E INSTALAÇÃO. AF_06/2022</t>
  </si>
  <si>
    <t>TUBO, CPVC, SOLDÁVEL, DN 35MM, INSTALADO EM PRUMADA DE ÁGUA   FORNECIMENTO E INSTALAÇÃO. AF_06/2022</t>
  </si>
  <si>
    <t>TUBO, CPVC, SOLDÁVEL, DN 42MM, INSTALADO EM PRUMADA DE ÁGUA   FORNECIMENTO E INSTALAÇÃO. AF_06/2022</t>
  </si>
  <si>
    <t>TUBO, CPVC, SOLDÁVEL, DN 73MM, INSTALADO EM PRUMADA DE ÁGUA   FORNECIMENTO E INSTALAÇÃO. AF_06/2022</t>
  </si>
  <si>
    <t>TUBO, CPVC, SOLDÁVEL, DN 89MM, INSTALADO EM PRUMADA DE ÁGUA   FORNECIMENTO E INSTALAÇÃO. AF_06/2022</t>
  </si>
  <si>
    <t>TUBO EM COBRE RÍGIDO, DN 22 MM, CLASSE E, SEM ISOLAMENTO, INSTALADO EM PRUMADA DE HIDRÁULICA PREDIAL - FORNECIMENTO E INSTALAÇÃO. AF_04/2022</t>
  </si>
  <si>
    <t>TUBO EM COBRE RÍGIDO, DN 28 MM, CLASSE E, SEM ISOLAMENTO, INSTALADO EM PRUMADA DE HIDRÁULICA PREDIAL - FORNECIMENTO E INSTALAÇÃO. AF_04/2022</t>
  </si>
  <si>
    <t>TUBO EM COBRE RÍGIDO, DN 35 MM, CLASSE E, SEM ISOLAMENTO, INSTALADO EM PRUMADA DE HIDRÁULICA PREDIAL - FORNECIMENTO E INSTALAÇÃO. AF_04/2022</t>
  </si>
  <si>
    <t>TUBO EM COBRE RÍGIDO, DN 42 MM, CLASSE E, SEM ISOLAMENTO, INSTALADO EM PRUMADA DE HIDRÁULICA PREDIAL - FORNECIMENTO E INSTALAÇÃO. AF_04/2022</t>
  </si>
  <si>
    <t>TUBO EM COBRE RÍGIDO, DN 54 MM, CLASSE E, SEM ISOLAMENTO, INSTALADO EM PRUMADA DE HIDRÁULICA PREDIAL - FORNECIMENTO E INSTALAÇÃO. AF_04/2022</t>
  </si>
  <si>
    <t>TUBO EM COBRE RÍGIDO, DN 66 MM, CLASSE E, SEM ISOLAMENTO, INSTALADO EM PRUMADA DE HIDRÁULICA PREDIAL - FORNECIMENTO E INSTALAÇÃO. AF_04/2022</t>
  </si>
  <si>
    <t>TUBO EM COBRE RÍGIDO, DN 22 MM, CLASSE E, COM ISOLAMENTO, INSTALADO EM PRUMADA DE HIDRÁULICA PREDIAL - FORNECIMENTO E INSTALAÇÃO. AF_04/2022</t>
  </si>
  <si>
    <t>TUBO EM COBRE RÍGIDO, DN 28 MM, CLASSE E, COM ISOLAMENTO, INSTALADO EM PRUMADA DE HIDRÁULICA PREDIAL - FORNECIMENTO E INSTALAÇÃO. AF_04/2022</t>
  </si>
  <si>
    <t>TUBO EM COBRE RÍGIDO, DN 35 MM, CLASSE E, COM ISOLAMENTO, INSTALADO EM PRUMADA DE HIDRÁULICA PREDIAL - FORNECIMENTO E INSTALAÇÃO. AF_04/2022</t>
  </si>
  <si>
    <t>TUBO EM COBRE RÍGIDO, DN 42 MM, CLASSE E, COM ISOLAMENTO, INSTALADO EM PRUMADA DE HIDRÁULICA PREDIAL - FORNECIMENTO E INSTALAÇÃO. AF_04/2022</t>
  </si>
  <si>
    <t>TUBO EM COBRE RÍGIDO, DN 54 MM, CLASSE E, COM ISOLAMENTO, INSTALADO EM PRUMADA DE HIDRÁULICA PREDIAL - FORNECIMENTO E INSTALAÇÃO. AF_04/2022</t>
  </si>
  <si>
    <t>TUBO EM COBRE RÍGIDO, DN 66 MM, CLASSE E, COM ISOLAMENTO, INSTALADO EM PRUMADA DE HIDRÁULICA PREDIAL - FORNECIMENTO E INSTALAÇÃO. AF_04/2022</t>
  </si>
  <si>
    <t>TUBO EM COBRE RÍGIDO, DN 15 MM, CLASSE E, SEM ISOLAMENTO, INSTALADO EM RAMAL DE DISTRIBUIÇÃO DE HIDRÁULICA PREDIAL - FORNECIMENTO E INSTALAÇÃO. AF_04/2022</t>
  </si>
  <si>
    <t>TUBO EM COBRE RÍGIDO, DN 22 MM, CLASSE E, SEM ISOLAMENTO, INSTALADO EM RAMAL DE DISTRIBUIÇÃO DE HIDRÁULICA PREDIAL - FORNECIMENTO E INSTALAÇÃO. AF_04/2022</t>
  </si>
  <si>
    <t>TUBO EM COBRE RÍGIDO, DN 28 MM, CLASSE E, SEM ISOLAMENTO, INSTALADO EM RAMAL DE DISTRIBUIÇÃO DE HIDRÁULICA PREDIAL - FORNECIMENTO E INSTALAÇÃO. AF_04/2022</t>
  </si>
  <si>
    <t>TUBO EM COBRE RÍGIDO, DN 15 MM, CLASSE E, COM ISOLAMENTO, INSTALADO EM RAMAL DE DISTRIBUIÇÃO DE HIDRÁULICA PREDIAL - FORNECIMENTO E INSTALAÇÃO. AF_04/2022</t>
  </si>
  <si>
    <t>TUBO EM COBRE RÍGIDO, DN 22 MM, CLASSE E, COM ISOLAMENTO, INSTALADO EM RAMAL DE DISTRIBUIÇÃO DE HIDRÁULICA PREDIAL - FORNECIMENTO E INSTALAÇÃO. AF_04/2022</t>
  </si>
  <si>
    <t>TUBO EM COBRE RÍGIDO, DN 28 MM, CLASSE E, COM ISOLAMENTO, INSTALADO EM RAMAL DE DISTRIBUIÇÃO DE HIDRÁULICA PREDIAL - FORNECIMENTO E INSTALAÇÃO. AF_04/2022</t>
  </si>
  <si>
    <t>TUBO EM COBRE RÍGIDO, DN 15 MM, CLASSE E, SEM ISOLAMENTO, INSTALADO EM RAMAL E SUB-RAMAL DE HIDRÁULICA PREDIAL - FORNECIMENTO E INSTALAÇÃO. AF_04/2022</t>
  </si>
  <si>
    <t>TUBO EM COBRE RÍGIDO, DN 22 MM, CLASSE E, SEM ISOLAMENTO, INSTALADO EM RAMAL E SUB-RAMAL DE HIDRÁULICA PREDIAL - FORNECIMENTO E INSTALAÇÃO. AF_04/2022</t>
  </si>
  <si>
    <t>TUBO EM COBRE RÍGIDO, DN 28 MM, CLASSE E, SEM ISOLAMENTO, INSTALADO EM RAMAL E SUB-RAMAL DE HIDRÁULICA PREDIAL - FORNECIMENTO E INSTALAÇÃO. AF_04/2022</t>
  </si>
  <si>
    <t>TUBO EM COBRE RÍGIDO, DN 15 MM, CLASSE E, COM ISOLAMENTO, INSTALADO EM RAMAL E SUB-RAMAL DE HIDRÁULICA PREDIAL - FORNECIMENTO E INSTALAÇÃO. AF_04/2022</t>
  </si>
  <si>
    <t>TUBO EM COBRE RÍGIDO, DN 22 MM, CLASSE E, COM ISOLAMENTO, INSTALADO EM RAMAL E SUB-RAMAL DE HIDRÁULICA PREDIAL - FORNECIMENTO E INSTALAÇÃO. AF_04/2022</t>
  </si>
  <si>
    <t>TUBO EM COBRE RÍGIDO, DN 28 MM, CLASSE E, COM ISOLAMENTO, INSTALADO EM RAMAL E SUB-RAMAL DE HIDRÁULICA PREDIAL - FORNECIMENTO E INSTALAÇÃO. AF_04/2022</t>
  </si>
  <si>
    <t>TUBO EM COBRE RÍGIDO, DN 22 MM, CLASSE A, SEM ISOLAMENTO, INSTALADO EM PRUMADA DE GÁS COMBUSTÍVEL - FORNECIMENTO E INSTALAÇÃO. AF_04/2022</t>
  </si>
  <si>
    <t>TUBO EM COBRE RÍGIDO, DN 28 MM, CLASSE A, SEM ISOLAMENTO, INSTALADO EM PRUMADA DE GÁS COMBUSTÍVEL - FORNECIMENTO E INSTALAÇÃO. AF_04/2022</t>
  </si>
  <si>
    <t>TUBO EM COBRE RÍGIDO, DN 35 MM, CLASSE A, SEM ISOLAMENTO, INSTALADO EM PRUMADA DE GÁS COMBUSTÍVEL - FORNECIMENTO E INSTALAÇÃO. AF_04/2022</t>
  </si>
  <si>
    <t>TUBO EM COBRE RÍGIDO, DN 42 MM, CLASSE A, SEM ISOLAMENTO, INSTALADO EM PRUMADA DE GÁS COMBUSTÍVEL - FORNECIMENTO E INSTALAÇÃO. AF_04/2022</t>
  </si>
  <si>
    <t>TUBO EM COBRE RÍGIDO, DN 54 MM, CLASSE A, SEM ISOLAMENTO, INSTALADO EM PRUMADA DE GÁS COMBUSTÍVEL - FORNECIMENTO E INSTALAÇÃO. AF_04/2022</t>
  </si>
  <si>
    <t>TUBO EM COBRE RÍGIDO, DN 66 MM, CLASSE A, SEM ISOLAMENTO, INSTALADO EM PRUMADA DE GÁS COMBUSTÍVEL - FORNECIMENTO E INSTALAÇÃO. AF_04/2022</t>
  </si>
  <si>
    <t>TUBO EM COBRE RÍGIDO, DN 15 MM, CLASSE E, SEM ISOLAMENTO, INSTALADO EM RAMAL E SUB-RAMAL DE GÁS COMBUSTÍVEL - FORNECIMENTO E INSTALAÇÃO. AF_04/2022</t>
  </si>
  <si>
    <t>TUBO EM COBRE RÍGIDO, DN 22 MM, CLASSE E, SEM ISOLAMENTO, INSTALADO EM RAMAL E SUB-RAMAL DE GÁS COMBUSTÍVEL - FORNECIMENTO E INSTALAÇÃO. AF_04/2022</t>
  </si>
  <si>
    <t>TUBO EM COBRE RÍGIDO, DN 28 MM, CLASSE E, SEM ISOLAMENTO, INSTALADO EM RAMAL E SUB-RAMAL DE GÁS COMBUSTÍVEL - FORNECIMENTO E INSTALAÇÃO. AF_04/2022</t>
  </si>
  <si>
    <t>TUBO EM COBRE RÍGIDO, DN 15 MM, CLASSE A, SEM ISOLAMENTO, INSTALADO EM RAMAL E SUB-RAMAL DE GÁS MEDICINAL - FORNECIMENTO E INSTALAÇÃO. AF_04/2022</t>
  </si>
  <si>
    <t>TUBO EM COBRE RÍGIDO, DN 22 MM, CLASSE A, SEM ISOLAMENTO, INSTALADO EM RAMAL E SUB-RAMAL DE GÁS MEDICINAL - FORNECIMENTO E INSTALAÇÃO. AF_04/2022</t>
  </si>
  <si>
    <t>TUBO EM COBRE RÍGIDO, DN 28 MM, CLASSE A, SEM ISOLAMENTO, INSTALADO EM RAMAL E SUB-RAMAL DE GÁS MEDICINAL - FORNECIMENTO E INSTALAÇÃO. AF_04/2022</t>
  </si>
  <si>
    <t>TUBO EM COBRE RÍGIDO, DN 15 MM, CLASSE E, SEM ISOLAMENTO, INSTALADO EM RAMAL E SUB-RAMAL DE AQUECIMENTO SOLAR - FORNECIMENTO E INSTALAÇÃO. AF_04/2022</t>
  </si>
  <si>
    <t>TUBO EM COBRE RÍGIDO, DN 22 MM, CLASSE E, SEM ISOLAMENTO, INSTALADO EM RAMAL E SUB-RAMAL DE AQUECIMENTO SOLAR - FORNECIMENTO E INSTALAÇÃO. AF_04/2022</t>
  </si>
  <si>
    <t>TUBO EM COBRE RÍGIDO, DN 28 MM, CLASSE E, SEM ISOLAMENTO, INSTALADO EM RAMAL E SUB-RAMAL DE AQUECIMENTO SOLAR - FORNECIMENTO E INSTALAÇÃO. AF_04/2022</t>
  </si>
  <si>
    <t>TUBO EM COBRE RÍGIDO, DN 15 MM, CLASSE E, COM ISOLAMENTO, INSTALADO EM RAMAL E SUB-RAMAL DE AQUECIMENTO SOLAR - FORNECIMENTO E INSTALAÇÃO. AF_04/2022</t>
  </si>
  <si>
    <t>TUBO EM COBRE RÍGIDO, DN 22 MM, CLASSE E, COM ISOLAMENTO, INSTALADO EM RAMAL E SUB-RAMAL DE AQUECIMENTO SOLAR - FORNECIMENTO E INSTALAÇÃO. AF_04/2022</t>
  </si>
  <si>
    <t>TUBO EM COBRE RÍGIDO, DN 28 MM, CLASSE E, COM ISOLAMENTO, INSTALADO EM RAMAL E SUB-RAMAL DE AQUECIMENTO SOLAR - FORNECIMENTO E INSTALAÇÃO. AF_04/2022</t>
  </si>
  <si>
    <t>TUBO, PVC, SOLDÁVEL, DN 40MM, INSTALADO EM RAMAL DE DISTRIBUIÇÃO DE ÁGUA - FORNECIMENTO E INSTALAÇÃO. AF_06/2022</t>
  </si>
  <si>
    <t>TUBO, PVC, SOLDÁVEL, DN 50MM, INSTALADO EM RAMAL DE DISTRIBUIÇÃO DE ÁGUA - FORNECIMENTO E INSTALAÇÃO. AF_06/2022</t>
  </si>
  <si>
    <t>TUBO, CPVC, SOLDÁVEL, DN 42MM, INSTALADO EM RAMAL DE DISTRIBUIÇÃO DE ÁGUA - FORNECIMENTO E INSTALAÇÃO. AF_06/2022</t>
  </si>
  <si>
    <t>TUBO PVC, SÉRIE R, ÁGUA PLUVIAL, DN 150 MM, FORNECIDO E INSTALADO EM RAMAL DE ENCAMINHAMENTO. AF_06/2022</t>
  </si>
  <si>
    <t>JOELHO 90 GRAUS, PVC, SOLDÁVEL, DN 20MM, INSTALADO EM RAMAL OU SUB-RAMAL DE ÁGUA - FORNECIMENTO E INSTALAÇÃO. AF_06/2022</t>
  </si>
  <si>
    <t>JOELHO 45 GRAUS, PVC, SOLDÁVEL, DN 20MM, INSTALADO EM RAMAL OU SUB-RAMAL DE ÁGUA - FORNECIMENTO E INSTALAÇÃO. AF_06/2022</t>
  </si>
  <si>
    <t>CURVA 90 GRAUS, PVC, SOLDÁVEL, DN 20MM, INSTALADO EM RAMAL OU SUB-RAMAL DE ÁGUA - FORNECIMENTO E INSTALAÇÃO. AF_06/2022</t>
  </si>
  <si>
    <t>CURVA 45 GRAUS, PVC, SOLDÁVEL, DN 20MM, INSTALADO EM RAMAL OU SUB-RAMAL DE ÁGUA - FORNECIMENTO E INSTALAÇÃO. AF_06/2022</t>
  </si>
  <si>
    <t>JOELHO 90 GRAUS, PVC, SOLDÁVEL, DN 25MM, INSTALADO EM RAMAL OU SUB-RAMAL DE ÁGUA - FORNECIMENTO E INSTALAÇÃO. AF_06/2022</t>
  </si>
  <si>
    <t>JOELHO 45 GRAUS, PVC, SOLDÁVEL, DN 25MM, INSTALADO EM RAMAL OU SUB-RAMAL DE ÁGUA - FORNECIMENTO E INSTALAÇÃO. AF_06/2022</t>
  </si>
  <si>
    <t>CURVA 90 GRAUS, PVC, SOLDÁVEL, DN 25MM, INSTALADO EM RAMAL OU SUB-RAMAL DE ÁGUA - FORNECIMENTO E INSTALAÇÃO. AF_06/2022</t>
  </si>
  <si>
    <t>CURVA 45 GRAUS, PVC, SOLDÁVEL, DN 25MM, INSTALADO EM RAMAL OU SUB-RAMAL DE ÁGUA - FORNECIMENTO E INSTALAÇÃO. AF_06/2022</t>
  </si>
  <si>
    <t>JOELHO 90 GRAUS COM BUCHA DE LATÃO, PVC, SOLDÁVEL, DN 25MM, X 3/4  INSTALADO EM RAMAL OU SUB-RAMAL DE ÁGUA - FORNECIMENTO E INSTALAÇÃO. AF_06/2022</t>
  </si>
  <si>
    <t>JOELHO 90 GRAUS, PVC, SOLDÁVEL, DN 32MM, INSTALADO EM RAMAL OU SUB-RAMAL DE ÁGUA - FORNECIMENTO E INSTALAÇÃO. AF_06/2022</t>
  </si>
  <si>
    <t>JOELHO 45 GRAUS, PVC, SOLDÁVEL, DN 32MM, INSTALADO EM RAMAL OU SUB-RAMAL DE ÁGUA - FORNECIMENTO E INSTALAÇÃO. AF_06/2022</t>
  </si>
  <si>
    <t>CURVA 90 GRAUS, PVC, SOLDÁVEL, DN 32MM, INSTALADO EM RAMAL OU SUB-RAMAL DE ÁGUA - FORNECIMENTO E INSTALAÇÃO. AF_06/2022</t>
  </si>
  <si>
    <t>CURVA 45 GRAUS, PVC, SOLDÁVEL, DN 32MM, INSTALADO EM RAMAL OU SUB-RAMAL DE ÁGUA - FORNECIMENTO E INSTALAÇÃO. AF_06/2022</t>
  </si>
  <si>
    <t>LUVA, PVC, SOLDÁVEL, DN 20MM, INSTALADO EM RAMAL OU SUB-RAMAL DE ÁGUA - FORNECIMENTO E INSTALAÇÃO. AF_06/2022</t>
  </si>
  <si>
    <t>LUVA DE CORRER, PVC, SOLDÁVEL, DN 20MM, INSTALADO EM RAMAL OU SUB-RAMAL DE ÁGUA - FORNECIMENTO E INSTALAÇÃO. AF_06/2022</t>
  </si>
  <si>
    <t>LUVA DE REDUÇÃO, PVC, SOLDÁVEL, DN 25MM X 20MM, INSTALADO EM RAMAL OU SUB-RAMAL DE ÁGUA - FORNECIMENTO E INSTALAÇÃO. AF_06/2022</t>
  </si>
  <si>
    <t>LUVA COM BUCHA DE LATÃO, PVC, SOLDÁVEL, DN 20MM X 1/2", INSTALADO EM RAMAL OU SUB-RAMAL DE ÁGUA - FORNECIMENTO E INSTALAÇÃO. AF_06/2022</t>
  </si>
  <si>
    <t>UNIÃO, PVC, SOLDÁVEL, DN 20MM, INSTALADO EM RAMAL OU SUB-RAMAL DE ÁGUA - FORNECIMENTO E INSTALAÇÃO. AF_06/2022</t>
  </si>
  <si>
    <t>ADAPTADOR CURTO COM BOLSA E ROSCA PARA REGISTRO, PVC, SOLDÁVEL, DN 20MM X 1/2 , INSTALADO EM RAMAL OU SUB-RAMAL DE ÁGUA - FORNECIMENTO E INSTALAÇÃO. AF_06/2022</t>
  </si>
  <si>
    <t>CURVA DE TRANSPOSIÇÃO, PVC, SOLDÁVEL, DN 20MM, INSTALADO EM RAMAL OU SUB-RAMAL DE ÁGUA - FORNECIMENTO E INSTALAÇÃO. AF_06/2022</t>
  </si>
  <si>
    <t>LUVA, PVC, SOLDÁVEL, DN 25MM, INSTALADO EM RAMAL OU SUB-RAMAL DE ÁGUA - FORNECIMENTO E INSTALAÇÃO. AF_06/2022</t>
  </si>
  <si>
    <t>LUVA DE REDUÇÃO, PVC, SOLDÁVEL, DN 32MM X 25MM, INSTALADO EM RAMAL OU SUB-RAMAL DE ÁGUA - FORNECIMENTO E INSTALAÇÃO. AF_06/2022</t>
  </si>
  <si>
    <t>LUVA COM BUCHA DE LATÃO, PVC, SOLDÁVEL, DN 25MM X 3/4 , INSTALADO EM RAMAL OU SUB-RAMAL DE ÁGUA - FORNECIMENTO E INSTALAÇÃO. AF_06/2022</t>
  </si>
  <si>
    <t>UNIÃO, PVC, SOLDÁVEL, DN 25MM, INSTALADO EM RAMAL OU SUB-RAMAL DE ÁGUA - FORNECIMENTO E INSTALAÇÃO. AF_06/2022</t>
  </si>
  <si>
    <t>ADAPTADOR CURTO COM BOLSA E ROSCA PARA REGISTRO, PVC, SOLDÁVEL, DN 25MM X 3/4 , INSTALADO EM RAMAL OU SUB-RAMAL DE ÁGUA - FORNECIMENTO E INSTALAÇÃO. AF_06/2022</t>
  </si>
  <si>
    <t>CURVA DE TRANSPOSIÇÃO, PVC, SOLDÁVEL, DN 25MM, INSTALADO EM RAMAL OU SUB-RAMAL DE ÁGUA   FORNECIMENTO E INSTALAÇÃO. AF_06/2022</t>
  </si>
  <si>
    <t>LUVA SOLDÁVEL E COM ROSCA, PVC, SOLDÁVEL, DN 25MM X 3/4 , INSTALADO EM RAMAL OU SUB-RAMAL DE ÁGUA - FORNECIMENTO E INSTALAÇÃO. AF_06/2022</t>
  </si>
  <si>
    <t>LUVA, PVC, SOLDÁVEL, DN 32MM, INSTALADO EM RAMAL OU SUB-RAMAL DE ÁGUA - FORNECIMENTO E INSTALAÇÃO. AF_06/2022</t>
  </si>
  <si>
    <t>LUVA DE CORRER, PVC, SOLDÁVEL, DN 32MM, INSTALADO EM RAMAL OU SUB-RAMAL DE ÁGUA   FORNECIMENTO E INSTALAÇÃO. AF_06/2022</t>
  </si>
  <si>
    <t>LUVA SOLDÁVEL E COM ROSCA, PVC, SOLDÁVEL, DN 32MM X 1 , INSTALADO EM RAMAL OU SUB-RAMAL DE ÁGUA - FORNECIMENTO E INSTALAÇÃO. AF_06/2022</t>
  </si>
  <si>
    <t>UNIÃO, PVC, SOLDÁVEL, DN 32MM, INSTALADO EM RAMAL OU SUB-RAMAL DE ÁGUA - FORNECIMENTO E INSTALAÇÃO. AF_06/2022</t>
  </si>
  <si>
    <t>ADAPTADOR CURTO COM BOLSA E ROSCA PARA REGISTRO, PVC, SOLDÁVEL, DN 32MM X 1 , INSTALADO EM RAMAL OU SUB-RAMAL DE ÁGUA - FORNECIMENTO E INSTALAÇÃO. AF_06/2022</t>
  </si>
  <si>
    <t>CURVA DE TRANSPOSIÇÃO, PVC, SOLDÁVEL, DN 32MM, INSTALADO EM RAMAL OU SUB-RAMAL DE ÁGUA   FORNECIMENTO E INSTALAÇÃO. AF_06/2022</t>
  </si>
  <si>
    <t>TE, PVC, SOLDÁVEL, DN 20MM, INSTALADO EM RAMAL OU SUB-RAMAL DE ÁGUA - FORNECIMENTO E INSTALAÇÃO. AF_06/2022</t>
  </si>
  <si>
    <t>TÊ COM BUCHA DE LATÃO NA BOLSA CENTRAL, PVC, SOLDÁVEL, DN 20MM X 1/2 , INSTALADO EM RAMAL OU SUB-RAMAL DE ÁGUA - FORNECIMENTO E INSTALAÇÃO. AF_06/2022</t>
  </si>
  <si>
    <t>TE, PVC, SOLDÁVEL, DN 25MM, INSTALADO EM RAMAL OU SUB-RAMAL DE ÁGUA - FORNECIMENTO E INSTALAÇÃO. AF_06/2022</t>
  </si>
  <si>
    <t>TÊ COM BUCHA DE LATÃO NA BOLSA CENTRAL, PVC, SOLDÁVEL, DN 25MM X 1/2 , INSTALADO EM RAMAL OU SUB-RAMAL DE ÁGUA - FORNECIMENTO E INSTALAÇÃO. AF_06/2022</t>
  </si>
  <si>
    <t>TÊ DE REDUÇÃO, PVC, SOLDÁVEL, DN 25MM X 20MM, INSTALADO EM RAMAL OU SUB-RAMAL DE ÁGUA - FORNECIMENTO E INSTALAÇÃO. AF_06/2022</t>
  </si>
  <si>
    <t>TE, PVC, SOLDÁVEL, DN 32MM, INSTALADO EM RAMAL OU SUB-RAMAL DE ÁGUA - FORNECIMENTO E INSTALAÇÃO. AF_06/2022</t>
  </si>
  <si>
    <t>TÊ COM BUCHA DE LATÃO NA BOLSA CENTRAL, PVC, SOLDÁVEL, DN 32MM X 3/4 , INSTALADO EM RAMAL OU SUB-RAMAL DE ÁGUA - FORNECIMENTO E INSTALAÇÃO. AF_06/2022</t>
  </si>
  <si>
    <t>TÊ DE REDUÇÃO, PVC, SOLDÁVEL, DN 32MM X 25MM, INSTALADO EM RAMAL OU SUB-RAMAL DE ÁGUA - FORNECIMENTO E INSTALAÇÃO. AF_06/2022</t>
  </si>
  <si>
    <t>JOELHO 90 GRAUS, PVC, SOLDÁVEL, DN 20MM, INSTALADO EM RAMAL DE DISTRIBUIÇÃO DE ÁGUA - FORNECIMENTO E INSTALAÇÃO. AF_06/2022</t>
  </si>
  <si>
    <t>JOELHO 45 GRAUS, PVC, SOLDÁVEL, DN 20MM, INSTALADO EM RAMAL DE DISTRIBUIÇÃO DE ÁGUA - FORNECIMENTO E INSTALAÇÃO. AF_06/2022</t>
  </si>
  <si>
    <t>CURVA 90 GRAUS, PVC, SOLDÁVEL, DN 20MM, INSTALADO EM RAMAL DE DISTRIBUIÇÃO DE ÁGUA - FORNECIMENTO E INSTALAÇÃO. AF_06/2022</t>
  </si>
  <si>
    <t>CURVA 45 GRAUS, PVC, SOLDÁVEL, DN 20MM, INSTALADO EM RAMAL DE DISTRIBUIÇÃO DE ÁGUA - FORNECIMENTO E INSTALAÇÃO. AF_06/2022</t>
  </si>
  <si>
    <t>JOELHO 90 GRAUS, PVC, SOLDÁVEL, DN 25MM, INSTALADO EM RAMAL DE DISTRIBUIÇÃO DE ÁGUA - FORNECIMENTO E INSTALAÇÃO. AF_06/2022</t>
  </si>
  <si>
    <t>JOELHO 45 GRAUS, PVC, SOLDÁVEL, DN 25MM, INSTALADO EM RAMAL DE DISTRIBUIÇÃO DE ÁGUA - FORNECIMENTO E INSTALAÇÃO. AF_06/2022</t>
  </si>
  <si>
    <t>CURVA 90 GRAUS, PVC, SOLDÁVEL, DN 25MM, INSTALADO EM RAMAL DE DISTRIBUIÇÃO DE ÁGUA - FORNECIMENTO E INSTALAÇÃO. AF_06/2022</t>
  </si>
  <si>
    <t>CURVA 45 GRAUS, PVC, SOLDÁVEL, DN 25MM, INSTALADO EM RAMAL DE DISTRIBUIÇÃO DE ÁGUA - FORNECIMENTO E INSTALAÇÃO. AF_06/2022</t>
  </si>
  <si>
    <t>JOELHO 90 GRAUS, PVC, SOLDÁVEL, DN 25MM, X 3/4  INSTALADO EM RAMAL DE DISTRIBUIÇÃO DE ÁGUA - FORNECIMENTO E INSTALAÇÃO. AF_06/2022</t>
  </si>
  <si>
    <t>JOELHO 90 GRAUS, PVC, SOLDÁVEL, DN 32MM, INSTALADO EM RAMAL DE DISTRIBUIÇÃO DE ÁGUA - FORNECIMENTO E INSTALAÇÃO. AF_06/2022</t>
  </si>
  <si>
    <t>JOELHO 45 GRAUS, PVC, SOLDÁVEL, DN 32MM, INSTALADO EM RAMAL DE DISTRIBUIÇÃO DE ÁGUA - FORNECIMENTO E INSTALAÇÃO. AF_06/2022</t>
  </si>
  <si>
    <t>CURVA 90 GRAUS, PVC, SOLDÁVEL, DN 32MM, INSTALADO EM RAMAL DE DISTRIBUIÇÃO DE ÁGUA - FORNECIMENTO E INSTALAÇÃO. AF_06/2022</t>
  </si>
  <si>
    <t>CURVA 45 GRAUS, PVC, SOLDÁVEL, DN 32MM, INSTALADO EM RAMAL DE DISTRIBUIÇÃO DE ÁGUA - FORNECIMENTO E INSTALAÇÃO. AF_06/2022</t>
  </si>
  <si>
    <t>LUVA, PVC, SOLDÁVEL, DN 20MM, INSTALADO EM RAMAL DE DISTRIBUIÇÃO DE ÁGUA - FORNECIMENTO E INSTALAÇÃO. AF_06/2022</t>
  </si>
  <si>
    <t>LUVA DE CORRER, PVC, SOLDÁVEL, DN 20MM, INSTALADO EM RAMAL DE DISTRIBUIÇÃO DE ÁGUA - FORNECIMENTO E INSTALAÇÃO. AF_06/2022</t>
  </si>
  <si>
    <t>LUVA DE REDUÇÃO, PVC, SOLDÁVEL, DN 25MM X 20MM, INSTALADO EM RAMAL DE DISTRIBUIÇÃO DE ÁGUA - FORNECIMENTO E INSTALAÇÃO. AF_06/2022</t>
  </si>
  <si>
    <t>UNIÃO, PVC, SOLDÁVEL, DN 20MM, INSTALADO EM RAMAL DE DISTRIBUIÇÃO DE ÁGUA - FORNECIMENTO E INSTALAÇÃO. AF_06/2022</t>
  </si>
  <si>
    <t>CURVA DE TRANSPOSIÇÃO, PVC, SOLDÁVEL, DN 20MM, INSTALADO EM RAMAL DE DISTRIBUIÇÃO DE ÁGUA   FORNECIMENTO E INSTALAÇÃO. AF_06/2022</t>
  </si>
  <si>
    <t>LUVA, PVC, SOLDÁVEL, DN 25MM, INSTALADO EM RAMAL DE DISTRIBUIÇÃO DE ÁGUA - FORNECIMENTO E INSTALAÇÃO. AF_06/2022</t>
  </si>
  <si>
    <t>LUVA DE CORRER, PVC, SOLDÁVEL, DN 25MM, INSTALADO EM RAMAL DE DISTRIBUIÇÃO DE ÁGUA - FORNECIMENTO E INSTALAÇÃO. AF_06/2022</t>
  </si>
  <si>
    <t>LUVA DE REDUÇÃO, PVC, SOLDÁVEL, DN 32MM X 25MM, INSTALADO EM RAMAL DE DISTRIBUIÇÃO DE ÁGUA - FORNECIMENTO E INSTALAÇÃO. AF_06/2022</t>
  </si>
  <si>
    <t>LUVA COM BUCHA DE LATÃO, PVC, SOLDÁVEL, DN 25MM X 3/4 , INSTALADO EM RAMAL DE DISTRIBUIÇÃO DE ÁGUA - FORNECIMENTO E INSTALAÇÃO. AF_06/2022</t>
  </si>
  <si>
    <t>UNIÃO, PVC, SOLDÁVEL, DN 25MM, INSTALADO EM RAMAL DE DISTRIBUIÇÃO DE ÁGUA - FORNECIMENTO E INSTALAÇÃO. AF_06/2022</t>
  </si>
  <si>
    <t>ADAPTADOR CURTO COM BOLSA E ROSCA PARA REGISTRO, PVC, SOLDÁVEL, DN 25MM X 3/4 , INSTALADO EM RAMAL DE DISTRIBUIÇÃO DE ÁGUA - FORNECIMENTO E INSTALAÇÃO. AF_06/2022</t>
  </si>
  <si>
    <t>CURVA DE TRANSPOSIÇÃO, PVC, SOLDÁVEL, DN 25MM, INSTALADO EM RAMAL DE DISTRIBUIÇÃO DE ÁGUA   FORNECIMENTO E INSTALAÇÃO. AF_06/2022</t>
  </si>
  <si>
    <t>LUVA, PVC, SOLDÁVEL, DN 32MM, INSTALADO EM RAMAL DE DISTRIBUIÇÃO DE ÁGUA - FORNECIMENTO E INSTALAÇÃO. AF_06/2022</t>
  </si>
  <si>
    <t>LUVA DE CORRER, PVC, SOLDÁVEL, DN 32MM, INSTALADO EM RAMAL DE DISTRIBUIÇÃO DE ÁGUA   FORNECIMENTO E INSTALAÇÃO. AF_06/2022</t>
  </si>
  <si>
    <t>LUVA DE REDUÇÃO, PVC, SOLDÁVEL, DN 40MM X 32MM, INSTALADO EM RAMAL DE DISTRIBUIÇÃO DE ÁGUA - FORNECIMENTO E INSTALAÇÃO. AF_06/2022</t>
  </si>
  <si>
    <t>LUVA SOLDÁVEL E COM ROSCA, PVC, SOLDÁVEL, DN 32MM X 1 , INSTALADO EM RAMAL DE DISTRIBUIÇÃO DE ÁGUA - FORNECIMENTO E INSTALAÇÃO. AF_06/2022</t>
  </si>
  <si>
    <t>UNIÃO, PVC, SOLDÁVEL, DN 32MM, INSTALADO EM RAMAL DE DISTRIBUIÇÃO DE ÁGUA - FORNECIMENTO E INSTALAÇÃO. AF_06/2022</t>
  </si>
  <si>
    <t>ADAPTADOR CURTO COM BOLSA E ROSCA PARA REGISTRO, PVC, SOLDÁVEL, DN 32MM X 1 , INSTALADO EM RAMAL DE DISTRIBUIÇÃO DE ÁGUA - FORNECIMENTO E INSTALAÇÃO. AF_06/2022</t>
  </si>
  <si>
    <t>CURVA DE TRANSPOSIÇÃO, PVC, SOLDÁVEL, DN 32MM, INSTALADO EM RAMAL DE DISTRIBUIÇÃO DE ÁGUA   FORNECIMENTO E INSTALAÇÃO. AF_06/2022</t>
  </si>
  <si>
    <t>TE, PVC, SOLDÁVEL, DN 20MM, INSTALADO EM RAMAL DE DISTRIBUIÇÃO DE ÁGUA - FORNECIMENTO E INSTALAÇÃO. AF_06/2022</t>
  </si>
  <si>
    <t>TÊ SOLDÁVEL E COM ROSCA NA BOLSA CENTRAL, PVC, SOLDÁVEL, DN 20MM X 1/2 , INSTALADO EM RAMAL DE DISTRIBUIÇÃO DE ÁGUA - FORNECIMENTO E INSTALAÇÃO. AF_06/2022</t>
  </si>
  <si>
    <t>TE, PVC, SOLDÁVEL, DN 25MM, INSTALADO EM RAMAL DE DISTRIBUIÇÃO DE ÁGUA - FORNECIMENTO E INSTALAÇÃO. AF_06/2022</t>
  </si>
  <si>
    <t>TÊ DE REDUÇÃO, PVC, SOLDÁVEL, DN 25MM X 20MM, INSTALADO EM RAMAL DE DISTRIBUIÇÃO DE ÁGUA - FORNECIMENTO E INSTALAÇÃO. AF_06/2022</t>
  </si>
  <si>
    <t>TE, PVC, SOLDÁVEL, DN 32MM, INSTALADO EM RAMAL DE DISTRIBUIÇÃO DE ÁGUA - FORNECIMENTO E INSTALAÇÃO. AF_06/2022</t>
  </si>
  <si>
    <t>TÊ COM BUCHA DE LATÃO NA BOLSA CENTRAL, PVC, SOLDÁVEL, DN 32MM X 3/4 , INSTALADO EM RAMAL DE DISTRIBUIÇÃO DE ÁGUA - FORNECIMENTO E INSTALAÇÃO. AF_06/2022</t>
  </si>
  <si>
    <t>TÊ DE REDUÇÃO, PVC, SOLDÁVEL, DN 32MM X 25MM, INSTALADO EM RAMAL DE DISTRIBUIÇÃO DE ÁGUA - FORNECIMENTO E INSTALAÇÃO. AF_06/2022</t>
  </si>
  <si>
    <t>JOELHO 90 GRAUS, PVC, SOLDÁVEL, DN 25MM, INSTALADO EM PRUMADA DE ÁGUA - FORNECIMENTO E INSTALAÇÃO. AF_06/2022</t>
  </si>
  <si>
    <t>JOELHO 45 GRAUS, PVC, SOLDÁVEL, DN 25MM, INSTALADO EM PRUMADA DE ÁGUA - FORNECIMENTO E INSTALAÇÃO. AF_06/2022</t>
  </si>
  <si>
    <t>CURVA 90 GRAUS, PVC, SOLDÁVEL, DN 25MM, INSTALADO EM PRUMADA DE ÁGUA - FORNECIMENTO E INSTALAÇÃO. AF_06/2022</t>
  </si>
  <si>
    <t>CURVA 45 GRAUS, PVC, SOLDÁVEL, DN 25MM, INSTALADO EM PRUMADA DE ÁGUA - FORNECIMENTO E INSTALAÇÃO. AF_06/2022</t>
  </si>
  <si>
    <t>JOELHO 90 GRAUS, PVC, SOLDÁVEL, DN 32MM, INSTALADO EM PRUMADA DE ÁGUA - FORNECIMENTO E INSTALAÇÃO. AF_06/2022</t>
  </si>
  <si>
    <t>JOELHO 45 GRAUS, PVC, SOLDÁVEL, DN 32MM, INSTALADO EM PRUMADA DE ÁGUA - FORNECIMENTO E INSTALAÇÃO. AF_06/2022</t>
  </si>
  <si>
    <t>CURVA 90 GRAUS, PVC, SOLDÁVEL, DN 32MM, INSTALADO EM PRUMADA DE ÁGUA - FORNECIMENTO E INSTALAÇÃO. AF_06/2022</t>
  </si>
  <si>
    <t>CURVA 45 GRAUS, PVC, SOLDÁVEL, DN 32MM, INSTALADO EM PRUMADA DE ÁGUA - FORNECIMENTO E INSTALAÇÃO. AF_06/2022</t>
  </si>
  <si>
    <t>JOELHO 90 GRAUS, PVC, SOLDÁVEL, DN 40MM, INSTALADO EM PRUMADA DE ÁGUA - FORNECIMENTO E INSTALAÇÃO. AF_06/2022</t>
  </si>
  <si>
    <t>JOELHO 45 GRAUS, PVC, SOLDÁVEL, DN 40MM, INSTALADO EM PRUMADA DE ÁGUA - FORNECIMENTO E INSTALAÇÃO. AF_06/2022</t>
  </si>
  <si>
    <t>CURVA 90 GRAUS, PVC, SOLDÁVEL, DN 40MM, INSTALADO EM PRUMADA DE ÁGUA - FORNECIMENTO E INSTALAÇÃO. AF_06/2022</t>
  </si>
  <si>
    <t>CURVA 45 GRAUS, PVC, SOLDÁVEL, DN 40MM, INSTALADO EM PRUMADA DE ÁGUA - FORNECIMENTO E INSTALAÇÃO. AF_06/2022</t>
  </si>
  <si>
    <t>JOELHO 90 GRAUS, PVC, SOLDÁVEL, DN 50MM, INSTALADO EM PRUMADA DE ÁGUA - FORNECIMENTO E INSTALAÇÃO. AF_06/2022</t>
  </si>
  <si>
    <t>JOELHO 45 GRAUS, PVC, SOLDÁVEL, DN 50MM, INSTALADO EM PRUMADA DE ÁGUA - FORNECIMENTO E INSTALAÇÃO. AF_06/2022</t>
  </si>
  <si>
    <t>CURVA 90 GRAUS, PVC, SOLDÁVEL, DN 50MM, INSTALADO EM PRUMADA DE ÁGUA - FORNECIMENTO E INSTALAÇÃO. AF_06/2022</t>
  </si>
  <si>
    <t>CURVA 45 GRAUS, PVC, SOLDÁVEL, DN 50MM, INSTALADO EM PRUMADA DE ÁGUA - FORNECIMENTO E INSTALAÇÃO. AF_06/2022</t>
  </si>
  <si>
    <t>JOELHO 90 GRAUS, PVC, SOLDÁVEL, DN 60MM, INSTALADO EM PRUMADA DE ÁGUA - FORNECIMENTO E INSTALAÇÃO. AF_06/2022</t>
  </si>
  <si>
    <t>JOELHO 45 GRAUS, PVC, SOLDÁVEL, DN 60MM, INSTALADO EM PRUMADA DE ÁGUA - FORNECIMENTO E INSTALAÇÃO. AF_06/2022</t>
  </si>
  <si>
    <t>CURVA 90 GRAUS, PVC, SOLDÁVEL, DN 60MM, INSTALADO EM PRUMADA DE ÁGUA - FORNECIMENTO E INSTALAÇÃO. AF_06/2022</t>
  </si>
  <si>
    <t>CURVA 45 GRAUS, PVC, SOLDÁVEL, DN 60MM, INSTALADO EM PRUMADA DE ÁGUA - FORNECIMENTO E INSTALAÇÃO. AF_06/2022</t>
  </si>
  <si>
    <t>JOELHO 90 GRAUS, PVC, SOLDÁVEL, DN 75MM, INSTALADO EM PRUMADA DE ÁGUA - FORNECIMENTO E INSTALAÇÃO. AF_06/2022</t>
  </si>
  <si>
    <t>JOELHO 90 GRAUS, PVC, SERIE R, ÁGUA PLUVIAL, DN 40 MM, JUNTA SOLDÁVEL, FORNECIDO E INSTALADO EM RAMAL DE ENCAMINHAMENTO. AF_06/2022</t>
  </si>
  <si>
    <t>JOELHO 45 GRAUS, PVC, SOLDÁVEL, DN 75MM, INSTALADO EM PRUMADA DE ÁGUA - FORNECIMENTO E INSTALAÇÃO. AF_06/2022</t>
  </si>
  <si>
    <t>JOELHO 45 GRAUS, PVC, SERIE R, ÁGUA PLUVIAL, DN 40 MM, JUNTA SOLDÁVEL, FORNECIDO E INSTALADO EM RAMAL DE ENCAMINHAMENTO. AF_06/2022</t>
  </si>
  <si>
    <t>CURVA 90 GRAUS, PVC, SOLDÁVEL, DN 75MM, INSTALADO EM PRUMADA DE ÁGUA - FORNECIMENTO E INSTALAÇÃO. AF_06/2022</t>
  </si>
  <si>
    <t>JOELHO 90 GRAUS, PVC, SERIE R, ÁGUA PLUVIAL, DN 50 MM, JUNTA ELÁSTICA, FORNECIDO E INSTALADO EM RAMAL DE ENCAMINHAMENTO. AF_06/2022</t>
  </si>
  <si>
    <t>CURVA 45 GRAUS, PVC, SOLDÁVEL, DN 75MM, INSTALADO EM PRUMADA DE ÁGUA - FORNECIMENTO E INSTALAÇÃO. AF_06/2022</t>
  </si>
  <si>
    <t>JOELHO 45 GRAUS, PVC, SERIE R, ÁGUA PLUVIAL, DN 50 MM, JUNTA ELÁSTICA, FORNECIDO E INSTALADO EM RAMAL DE ENCAMINHAMENTO. AF_06/2022</t>
  </si>
  <si>
    <t>JOELHO 90 GRAUS, PVC, SOLDÁVEL, DN 85MM, INSTALADO EM PRUMADA DE ÁGUA - FORNECIMENTO E INSTALAÇÃO. AF_06/2022</t>
  </si>
  <si>
    <t>JOELHO 90 GRAUS, PVC, SERIE R, ÁGUA PLUVIAL, DN 75 MM, JUNTA ELÁSTICA, FORNECIDO E INSTALADO EM RAMAL DE ENCAMINHAMENTO. AF_06/2022</t>
  </si>
  <si>
    <t>JOELHO 45 GRAUS, PVC, SOLDÁVEL, DN 85MM, INSTALADO EM PRUMADA DE ÁGUA - FORNECIMENTO E INSTALAÇÃO. AF_06/2022</t>
  </si>
  <si>
    <t>JOELHO 45 GRAUS, PVC, SERIE R, ÁGUA PLUVIAL, DN 75 MM, JUNTA ELÁSTICA, FORNECIDO E INSTALADO EM RAMAL DE ENCAMINHAMENTO. AF_06/2022</t>
  </si>
  <si>
    <t>CURVA 90 GRAUS, PVC, SOLDÁVEL, DN 85MM, INSTALADO EM PRUMADA DE ÁGUA - FORNECIMENTO E INSTALAÇÃO. AF_06/2022</t>
  </si>
  <si>
    <t>CURVA 87 GRAUS E 30 MINUTOS, PVC, SERIE R, ÁGUA PLUVIAL, DN 75 MM, JUNTA ELÁSTICA, FORNECIDO E INSTALADO EM RAMAL DE ENCAMINHAMENTO. AF_06/2022</t>
  </si>
  <si>
    <t>CURVA 45 GRAUS, PVC, SOLDÁVEL, DN 85MM, INSTALADO EM PRUMADA DE ÁGUA - FORNECIMENTO E INSTALAÇÃO. AF_06/2022</t>
  </si>
  <si>
    <t>LUVA, PVC, SOLDÁVEL, DN 25MM, INSTALADO EM PRUMADA DE ÁGUA - FORNECIMENTO E INSTALAÇÃO. AF_06/2022</t>
  </si>
  <si>
    <t>JOELHO 90 GRAUS, PVC, SERIE R, ÁGUA PLUVIAL, DN 100 MM, JUNTA ELÁSTICA, FORNECIDO E INSTALADO EM RAMAL DE ENCAMINHAMENTO. AF_06/2022</t>
  </si>
  <si>
    <t>LUVA DE CORRER, PVC, SOLDÁVEL, DN 25MM, INSTALADO EM PRUMADA DE ÁGUA - FORNECIMENTO E INSTALAÇÃO. AF_06/2022</t>
  </si>
  <si>
    <t>JOELHO 45 GRAUS, PVC, SERIE R, ÁGUA PLUVIAL, DN 100 MM, JUNTA ELÁSTICA, FORNECIDO E INSTALADO EM RAMAL DE ENCAMINHAMENTO. AF_06/2022</t>
  </si>
  <si>
    <t>LUVA DE REDUÇÃO, PVC, SOLDÁVEL, DN 32MM X 25MM, INSTALADO EM PRUMADA DE ÁGUA - FORNECIMENTO E INSTALAÇÃO. AF_06/2022</t>
  </si>
  <si>
    <t>CURVA 87 GRAUS E 30 MINUTOS, PVC, SERIE R, ÁGUA PLUVIAL, DN 100 MM, JUNTA ELÁSTICA, FORNECIDO E INSTALADO EM RAMAL DE ENCAMINHAMENTO. AF_06/2022</t>
  </si>
  <si>
    <t>UNIÃO, PVC, SOLDÁVEL, DN 25MM, INSTALADO EM PRUMADA DE ÁGUA - FORNECIMENTO E INSTALAÇÃO. AF_06/2022</t>
  </si>
  <si>
    <t>CURVAR 45 GRAUS, PVC, SERIE R, ÁGUA PLUVIAL, DN 100 MM, JUNTA ELÁSTICA, FORNECIDO E INSTALADO EM RAMAL DE ENCAMINHAMENTO. AF_06/2022</t>
  </si>
  <si>
    <t>CURVA DE TRANSPOSIÇÃO, PVC, SOLDÁVEL, DN 25MM, INSTALADO EM PRUMADA DE ÁGUA  - FORNECIMENTO E INSTALAÇÃO. AF_06/2022</t>
  </si>
  <si>
    <t>LUVA, PVC, SOLDÁVEL, DN 32MM, INSTALADO EM PRUMADA DE ÁGUA - FORNECIMENTO E INSTALAÇÃO. AF_06/2022</t>
  </si>
  <si>
    <t>LUVA DE CORRER, PVC, SOLDÁVEL, DN 32MM, INSTALADO EM PRUMADA DE ÁGUA - FORNECIMENTO E INSTALAÇÃO. AF_06/2022</t>
  </si>
  <si>
    <t>LUVA SIMPLES, PVC, SERIE R, ÁGUA PLUVIAL, DN 40 MM, JUNTA SOLDÁVEL, FORNECIDO E INSTALADO EM RAMAL DE ENCAMINHAMENTO. AF_06/2022</t>
  </si>
  <si>
    <t>LUVA SIMPLES, PVC, SERIE R, ÁGUA PLUVIAL, DN 50 MM, JUNTA ELÁSTICA, FORNECIDO E INSTALADO EM RAMAL DE ENCAMINHAMENTO. AF_06/2022</t>
  </si>
  <si>
    <t>BUCHA DE REDUÇÃO LONGA, PVC, SERIE R, ÁGUA PLUVIAL, DN 50 X 40 MM, JUNTA ELÁSTICA, FORNECIDO E INSTALADO EM RAMAL DE ENCAMINHAMENTO. AF_06/2022</t>
  </si>
  <si>
    <t>LUVA SIMPLES, PVC, SERIE R, ÁGUA PLUVIAL, DN 75 MM, JUNTA ELÁSTICA, FORNECIDO E INSTALADO EM RAMAL DE ENCAMINHAMENTO. AF_06/2022</t>
  </si>
  <si>
    <t>LUVA DE CORRER, PVC, SERIE R, ÁGUA PLUVIAL, DN 75 MM, JUNTA ELÁSTICA, FORNECIDO E INSTALADO EM RAMAL DE ENCAMINHAMENTO. AF_06/2022</t>
  </si>
  <si>
    <t>REDUÇÃO EXCÊNTRICA, PVC, SERIE R, ÁGUA PLUVIAL, DN 75 X 50 MM, JUNTA ELÁSTICA, FORNECIDO E INSTALADO EM RAMAL DE ENCAMINHAMENTO. AF_06/2022</t>
  </si>
  <si>
    <t>TÊ DE INSPEÇÃO, PVC, SERIE R, ÁGUA PLUVIAL, DN 75 MM, JUNTA ELÁSTICA, FORNECIDO E INSTALADO EM RAMAL DE ENCAMINHAMENTO. AF_06/2022</t>
  </si>
  <si>
    <t>LUVA SOLDÁVEL E COM ROSCA, PVC, SOLDÁVEL, DN 32MM X 1 , INSTALADO EM PRUMADA DE ÁGUA - FORNECIMENTO E INSTALAÇÃO. AF_06/2022</t>
  </si>
  <si>
    <t>UNIÃO, PVC, SOLDÁVEL, DN 32MM, INSTALADO EM PRUMADA DE ÁGUA - FORNECIMENTO E INSTALAÇÃO. AF_06/2022</t>
  </si>
  <si>
    <t>ADAPTADOR CURTO COM BOLSA E ROSCA PARA REGISTRO, PVC, SOLDÁVEL, DN 32MM X 1 , INSTALADO EM PRUMADA DE ÁGUA - FORNECIMENTO E INSTALAÇÃO. AF_06/2022</t>
  </si>
  <si>
    <t>LUVA SIMPLES, PVC, SERIE R, ÁGUA PLUVIAL, DN 100 MM, JUNTA ELÁSTICA, FORNECIDO E INSTALADO EM RAMAL DE ENCAMINHAMENTO. AF_06/2022</t>
  </si>
  <si>
    <t>CURVA DE TRANSPOSIÇÃO, PVC, SOLDÁVEL, DN 32MM, INSTALADO EM PRUMADA DE ÁGUA   FORNECIMENTO E INSTALAÇÃO. AF_06/2022</t>
  </si>
  <si>
    <t>LUVA DE CORRER, PVC, SERIE R, ÁGUA PLUVIAL, DN 100 MM, JUNTA ELÁSTICA, FORNECIDO E INSTALADO EM RAMAL DE ENCAMINHAMENTO. AF_06/2022</t>
  </si>
  <si>
    <t>REDUÇÃO EXCÊNTRICA, PVC, SERIE R, ÁGUA PLUVIAL, DN 100 X 75 MM, JUNTA ELÁSTICA, FORNECIDO E INSTALADO EM RAMAL DE ENCAMINHAMENTO. AF_06/2022</t>
  </si>
  <si>
    <t>LUVA, PVC, SOLDÁVEL, DN 40MM, INSTALADO EM PRUMADA DE ÁGUA - FORNECIMENTO E INSTALAÇÃO. AF_06/2022</t>
  </si>
  <si>
    <t>TÊ DE INSPEÇÃO, PVC, SERIE R, ÁGUA PLUVIAL, DN 100 MM, JUNTA ELÁSTICA, FORNECIDO E INSTALADO EM RAMAL DE ENCAMINHAMENTO. AF_06/2022</t>
  </si>
  <si>
    <t>JUNÇÃO SIMPLES, PVC, SERIE R, ÁGUA PLUVIAL, DN 40 MM, JUNTA SOLDÁVEL, FORNECIDO E INSTALADO EM RAMAL DE ENCAMINHAMENTO. AF_06/2022</t>
  </si>
  <si>
    <t>LUVA DE REDUÇÃO, PVC, SOLDÁVEL, DN 40MM X 32MM, INSTALADO EM PRUMADA DE ÁGUA - FORNECIMENTO E INSTALAÇÃO. AF_06/2022</t>
  </si>
  <si>
    <t>JUNÇÃO SIMPLES, PVC, SERIE R, ÁGUA PLUVIAL, DN 50 MM, JUNTA ELÁSTICA, FORNECIDO E INSTALADO EM RAMAL DE ENCAMINHAMENTO. AF_06/2022</t>
  </si>
  <si>
    <t>LUVA COM ROSCA, PVC, SOLDÁVEL, DN 40MM X 1.1/4 , INSTALADO EM PRUMADA DE ÁGUA - FORNECIMENTO E INSTALAÇÃO. AF_06/2022</t>
  </si>
  <si>
    <t>JUNÇÃO SIMPLES, PVC, SERIE R, ÁGUA PLUVIAL, DN 75 X 75 MM, JUNTA ELÁSTICA, FORNECIDO E INSTALADO EM RAMAL DE ENCAMINHAMENTO. AF_06/2022</t>
  </si>
  <si>
    <t>TÊ, PVC, SERIE R, ÁGUA PLUVIAL, DN 75 MM, JUNTA ELÁSTICA, FORNECIDO E INSTALADO EM RAMAL DE ENCAMINHAMENTO. AF_06/2022</t>
  </si>
  <si>
    <t>JUNÇÃO SIMPLES, PVC, SERIE R, ÁGUA PLUVIAL, DN 100 X 100 MM, JUNTA ELÁSTICA, FORNECIDO E INSTALADO EM RAMAL DE ENCAMINHAMENTO. AF_06/2022</t>
  </si>
  <si>
    <t>UNIÃO, PVC, SOLDÁVEL, DN 40MM, INSTALADO EM PRUMADA DE ÁGUA - FORNECIMENTO E INSTALAÇÃO. AF_06/2022</t>
  </si>
  <si>
    <t>JUNÇÃO SIMPLES, PVC, SERIE R, ÁGUA PLUVIAL, DN 100 X 75 MM, JUNTA ELÁSTICA, FORNECIDO E INSTALADO EM RAMAL DE ENCAMINHAMENTO. AF_06/2022</t>
  </si>
  <si>
    <t>ADAPTADOR CURTO COM BOLSA E ROSCA PARA REGISTRO, PVC, SOLDÁVEL, DN 40MM X 1.1/2 , INSTALADO EM PRUMADA DE ÁGUA - FORNECIMENTO E INSTALAÇÃO. AF_06/2022</t>
  </si>
  <si>
    <t>TÊ, PVC, SERIE R, ÁGUA PLUVIAL, DN 100 X 100 MM, JUNTA ELÁSTICA, FORNECIDO E INSTALADO EM RAMAL DE ENCAMINHAMENTO. AF_06/2022</t>
  </si>
  <si>
    <t>ADAPTADOR CURTO COM BOLSA E ROSCA PARA REGISTRO, PVC, SOLDÁVEL, DN 40MM X 1.1/4 , INSTALADO EM PRUMADA DE ÁGUA - FORNECIMENTO E INSTALAÇÃO. AF_06/2022</t>
  </si>
  <si>
    <t>TÊ, PVC, SERIE R, ÁGUA PLUVIAL, DN 100 X 75 MM, JUNTA ELÁSTICA, FORNECIDO E INSTALADO EM RAMAL DE ENCAMINHAMENTO. AF_06/2022</t>
  </si>
  <si>
    <t>JUNÇÃO DUPLA, PVC, SERIE R, ÁGUA PLUVIAL, DN 100 X 100 X 100 MM, JUNTA ELÁSTICA, FORNECIDO E INSTALADO EM RAMAL DE ENCAMINHAMENTO. AF_06/2022</t>
  </si>
  <si>
    <t>LUVA, PVC, SOLDÁVEL, DN 50MM, INSTALADO EM PRUMADA DE ÁGUA - FORNECIMENTO E INSTALAÇÃO. AF_06/2022</t>
  </si>
  <si>
    <t>LUVA DE CORRER, PVC, SOLDÁVEL, DN 50MM, INSTALADO EM PRUMADA DE ÁGUA - FORNECIMENTO E INSTALAÇÃO. AF_06/2022</t>
  </si>
  <si>
    <t>LUVA DE REDUÇÃO, PVC, SOLDÁVEL, DN 50MM X 25MM, INSTALADO EM PRUMADA DE ÁGUA   FORNECIMENTO E INSTALAÇÃO. AF_06/2022</t>
  </si>
  <si>
    <t>JOELHO 90 GRAUS, PVC, SERIE R, ÁGUA PLUVIAL, DN 75 MM, JUNTA ELÁSTICA, FORNECIDO E INSTALADO EM CONDUTORES VERTICAIS DE ÁGUAS PLUVIAIS. AF_06/2022</t>
  </si>
  <si>
    <t>JOELHO 45 GRAUS, PVC, SERIE R, ÁGUA PLUVIAL, DN 75 MM, JUNTA ELÁSTICA, FORNECIDO E INSTALADO EM CONDUTORES VERTICAIS DE ÁGUAS PLUVIAIS. AF_06/2022</t>
  </si>
  <si>
    <t>CURVA 87 GRAUS E 30 MINUTOS, PVC, SERIE R, ÁGUA PLUVIAL, DN 75 MM, JUNTA ELÁSTICA, FORNECIDO E INSTALADO EM CONDUTORES VERTICAIS DE ÁGUAS PLUVIAIS. AF_06/2022</t>
  </si>
  <si>
    <t>JOELHO 90 GRAUS, PVC, SERIE R, ÁGUA PLUVIAL, DN 100 MM, JUNTA ELÁSTICA, FORNECIDO E INSTALADO EM CONDUTORES VERTICAIS DE ÁGUAS PLUVIAIS. AF_06/2022</t>
  </si>
  <si>
    <t>JOELHO 45 GRAUS, PVC, SERIE R, ÁGUA PLUVIAL, DN 100 MM, JUNTA ELÁSTICA, FORNECIDO E INSTALADO EM CONDUTORES VERTICAIS DE ÁGUAS PLUVIAIS. AF_06/2022</t>
  </si>
  <si>
    <t>CURVA 87 GRAUS E 30 MINUTOS, PVC, SERIE R, ÁGUA PLUVIAL, DN 100 MM, JUNTA ELÁSTICA, FORNECIDO E INSTALADO EM CONDUTORES VERTICAIS DE ÁGUAS PLUVIAIS. AF_06/2022</t>
  </si>
  <si>
    <t>CURVAR 45 GRAUS, PVC, SERIE R, ÁGUA PLUVIAL, DN 100 MM, JUNTA ELÁSTICA, FORNECIDO E INSTALADO EM CONDUTORES VERTICAIS DE ÁGUAS PLUVIAIS. AF_06/2022</t>
  </si>
  <si>
    <t>JOELHO 90 GRAUS, PVC, SERIE R, ÁGUA PLUVIAL, DN 150 MM, JUNTA ELÁSTICA, FORNECIDO E INSTALADO EM CONDUTORES VERTICAIS DE ÁGUAS PLUVIAIS. AF_06/2022</t>
  </si>
  <si>
    <t>JOELHO 45 GRAUS, PVC, SERIE R, ÁGUA PLUVIAL, DN 150 MM, JUNTA ELÁSTICA, FORNECIDO E INSTALADO EM CONDUTORES VERTICAIS DE ÁGUAS PLUVIAIS. AF_06/2022</t>
  </si>
  <si>
    <t>CURVA 87 GRAUS E 30 MINUTOS, PVC, SERIE R, ÁGUA PLUVIAL, DN 150 MM, JUNTA ELÁSTICA, FORNECIDO E INSTALADO EM CONDUTORES VERTICAIS DE ÁGUAS PLUVIAIS. AF_06/2022</t>
  </si>
  <si>
    <t>LUVA COM ROSCA, PVC, SOLDÁVEL, DN 50MM X 1.1/2 , INSTALADO EM PRUMADA DE ÁGUA - FORNECIMENTO E INSTALAÇÃO. AF_06/2022</t>
  </si>
  <si>
    <t>UNIÃO, PVC, SOLDÁVEL, DN 50MM, INSTALADO EM PRUMADA DE ÁGUA - FORNECIMENTO E INSTALAÇÃO. AF_06/2022</t>
  </si>
  <si>
    <t>ADAPTADOR CURTO COM BOLSA E ROSCA PARA REGISTRO, PVC, SOLDÁVEL, DN 50MM X 1.1/4 , INSTALADO EM PRUMADA DE ÁGUA - FORNECIMENTO E INSTALAÇÃO. AF_06/2022</t>
  </si>
  <si>
    <t>ADAPTADOR CURTO COM BOLSA E ROSCA PARA REGISTRO, PVC, SOLDÁVEL, DN 50MM X 1.1/2 , INSTALADO EM PRUMADA DE ÁGUA - FORNECIMENTO E INSTALAÇÃO. AF_06/2022</t>
  </si>
  <si>
    <t>LUVA, PVC, SOLDÁVEL, DN 60MM, INSTALADO EM PRUMADA DE ÁGUA - FORNECIMENTO E INSTALAÇÃO. AF_06/2022</t>
  </si>
  <si>
    <t>LUVA DE CORRER, PVC, SOLDÁVEL, DN 60MM, INSTALADO EM PRUMADA DE ÁGUA   FORNECIMENTO E INSTALAÇÃO. AF_06/2022</t>
  </si>
  <si>
    <t>LUVA SIMPLES, PVC, SERIE R, ÁGUA PLUVIAL, DN 75 MM, JUNTA ELÁSTICA, FORNECIDO E INSTALADO EM CONDUTORES VERTICAIS DE ÁGUAS PLUVIAIS. AF_06/2022</t>
  </si>
  <si>
    <t>LUVA DE CORRER, PVC, SERIE R, ÁGUA PLUVIAL, DN 75 MM, JUNTA ELÁSTICA, FORNECIDO E INSTALADO EM CONDUTORES VERTICAIS DE ÁGUAS PLUVIAIS. AF_06/2022</t>
  </si>
  <si>
    <t>LUVA DE REDUÇÃO, PVC, SOLDÁVEL, DN 60MM X 50MM, INSTALADO EM PRUMADA DE ÁGUA - FORNECIMENTO E INSTALAÇÃO. AF_06/2022</t>
  </si>
  <si>
    <t>UNIÃO, PVC, SOLDÁVEL, DN 60MM, INSTALADO EM PRUMADA DE ÁGUA - FORNECIMENTO E INSTALAÇÃO. AF_06/2022</t>
  </si>
  <si>
    <t>ADAPTADOR CURTO COM BOLSA E ROSCA PARA REGISTRO, PVC, SOLDÁVEL, DN 60MM X 2 , INSTALADO EM PRUMADA DE ÁGUA - FORNECIMENTO E INSTALAÇÃO. AF_06/2022</t>
  </si>
  <si>
    <t>LUVA, PVC, SOLDÁVEL, DN 75MM, INSTALADO EM PRUMADA DE ÁGUA - FORNECIMENTO E INSTALAÇÃO. AF_06/2022</t>
  </si>
  <si>
    <t>UNIÃO, PVC, SOLDÁVEL, DN 75MM, INSTALADO EM PRUMADA DE ÁGUA - FORNECIMENTO E INSTALAÇÃO. AF_06/2022</t>
  </si>
  <si>
    <t>LUVA, PVC, SOLDÁVEL, DN 85MM, INSTALADO EM PRUMADA DE ÁGUA - FORNECIMENTO E INSTALAÇÃO. AF_06/2022</t>
  </si>
  <si>
    <t>UNIÃO, PVC, SOLDÁVEL, DN 85MM, INSTALADO EM PRUMADA DE ÁGUA - FORNECIMENTO E INSTALAÇÃO. AF_06/2022</t>
  </si>
  <si>
    <t>ADAPTADOR CURTO COM BOLSA E ROSCA PARA REGISTRO, PVC, SOLDÁVEL, DN 85MM X 3 , INSTALADO EM PRUMADA DE ÁGUA - FORNECIMENTO E INSTALAÇÃO. AF_06/2022</t>
  </si>
  <si>
    <t>TE, PVC, SOLDÁVEL, DN 25MM, INSTALADO EM PRUMADA DE ÁGUA - FORNECIMENTO E INSTALAÇÃO. AF_06/2022</t>
  </si>
  <si>
    <t>TE, PVC, SOLDÁVEL, DN 32MM, INSTALADO EM PRUMADA DE ÁGUA - FORNECIMENTO E INSTALAÇÃO. AF_06/2022</t>
  </si>
  <si>
    <t>TÊ DE REDUÇÃO, PVC, SOLDÁVEL, DN 32MM X 25MM, INSTALADO EM PRUMADA DE ÁGUA - FORNECIMENTO E INSTALAÇÃO. AF_06/2022</t>
  </si>
  <si>
    <t>TE, PVC, SOLDÁVEL, DN 40MM, INSTALADO EM PRUMADA DE ÁGUA - FORNECIMENTO E INSTALAÇÃO. AF_06/2022</t>
  </si>
  <si>
    <t>TÊ DE REDUÇÃO, PVC, SOLDÁVEL, DN 40MM X 32MM, INSTALADO EM PRUMADA DE ÁGUA - FORNECIMENTO E INSTALAÇÃO. AF_06/2022</t>
  </si>
  <si>
    <t>TE, PVC, SOLDÁVEL, DN 50MM, INSTALADO EM PRUMADA DE ÁGUA - FORNECIMENTO E INSTALAÇÃO. AF_06/2022</t>
  </si>
  <si>
    <t>TÊ DE REDUÇÃO, PVC, SOLDÁVEL, DN 50MM X 40MM, INSTALADO EM PRUMADA DE ÁGUA - FORNECIMENTO E INSTALAÇÃO. AF_06/2022</t>
  </si>
  <si>
    <t>TÊ DE REDUÇÃO, PVC, SOLDÁVEL, DN 50MM X 25MM, INSTALADO EM PRUMADA DE ÁGUA - FORNECIMENTO E INSTALAÇÃO. AF_06/2022</t>
  </si>
  <si>
    <t>TE, PVC, SOLDÁVEL, DN 60MM, INSTALADO EM PRUMADA DE ÁGUA - FORNECIMENTO E INSTALAÇÃO. AF_06/2022</t>
  </si>
  <si>
    <t>TE, PVC, SOLDÁVEL, DN 75MM, INSTALADO EM PRUMADA DE ÁGUA - FORNECIMENTO E INSTALAÇÃO. AF_06/2022</t>
  </si>
  <si>
    <t>TE DE REDUÇÃO, PVC, SOLDÁVEL, DN 75MM X 50MM, INSTALADO EM PRUMADA DE ÁGUA - FORNECIMENTO E INSTALAÇÃO. AF_06/2022</t>
  </si>
  <si>
    <t>TE, PVC, SOLDÁVEL, DN 85MM, INSTALADO EM PRUMADA DE ÁGUA - FORNECIMENTO E INSTALAÇÃO. AF_06/2022</t>
  </si>
  <si>
    <t>TE DE REDUÇÃO, PVC, SOLDÁVEL, DN 85MM X 60MM, INSTALADO EM PRUMADA DE ÁGUA - FORNECIMENTO E INSTALAÇÃO. AF_06/2022</t>
  </si>
  <si>
    <t>JOELHO 90 GRAUS, CPVC, SOLDÁVEL, DN 15MM, INSTALADO EM RAMAL OU SUB-RAMAL DE ÁGUA - FORNECIMENTO E INSTALAÇÃO. AF_06/2022</t>
  </si>
  <si>
    <t>JOELHO 45 GRAUS, CPVC, SOLDÁVEL, DN 15MM, INSTALADO EM RAMAL OU SUB-RAMAL DE ÁGUA - FORNECIMENTO E INSTALAÇÃO. AF_06/2022</t>
  </si>
  <si>
    <t>CURVA 90 GRAUS, CPVC, SOLDÁVEL, DN 15MM, INSTALADO EM RAMAL OU SUB-RAMAL DE ÁGUA - FORNECIMENTO E INSTALAÇÃO. AF_06/2022</t>
  </si>
  <si>
    <t>JOELHO DE TRANSIÇÃO, 90 GRAUS, CPVC, SOLDÁVEL, DN 15MM X 1/2, INSTALADO EM RAMAL OU SUB-RAMAL DE ÁGUA - FORNECIMENTO E INSTALAÇÃO. AF_06/2022</t>
  </si>
  <si>
    <t>JOELHO 90 GRAUS, CPVC, SOLDÁVEL, DN 22MM, INSTALADO EM RAMAL OU SUB-RAMAL DE ÁGUA - FORNECIMENTO E INSTALAÇÃO. AF_06/2022</t>
  </si>
  <si>
    <t>JOELHO 45 GRAUS, CPVC, SOLDÁVEL, DN 22MM, INSTALADO EM RAMAL OU SUB-RAMAL DE ÁGUA - FORNECIMENTO E INSTALAÇÃO. AF_06/2022</t>
  </si>
  <si>
    <t>CURVA 90 GRAUS, CPVC, SOLDÁVEL, DN 22MM, INSTALADO EM RAMAL OU SUB-RAMAL DE ÁGUA - FORNECIMENTO E INSTALAÇÃO. AF_06/2022</t>
  </si>
  <si>
    <t>JOELHO DE TRANSIÇÃO, 90 GRAUS, CPVC, SOLDÁVEL, DN 22MM X 1/2, INSTALADO EM RAMAL OU SUB-RAMAL DE ÁGUA - FORNECIMENTO E INSTALAÇÃO. AF_06/2022</t>
  </si>
  <si>
    <t>JOELHO DE TRANSIÇÃO, 90 GRAUS, CPVC, SOLDÁVEL, DN 22MM X 3/4, INSTALADO EM RAMAL OU SUB-RAMAL DE ÁGUA - FORNECIMENTO E INSTALAÇÃO. AF_06/2022</t>
  </si>
  <si>
    <t>JOELHO 90 GRAUS, CPVC, SOLDÁVEL, DN 28MM, INSTALADO EM RAMAL OU SUB-RAMAL DE ÁGUA - FORNECIMENTO E INSTALAÇÃO. AF_06/2022</t>
  </si>
  <si>
    <t>JOELHO 45 GRAUS, CPVC, SOLDÁVEL, DN 28MM, INSTALADO EM RAMAL OU SUB-RAMAL DE ÁGUA   FORNECIMENTO E INSTALAÇÃO. AF_06/2022</t>
  </si>
  <si>
    <t>CURVA 90 GRAUS, CPVC, SOLDÁVEL, DN 28MM, INSTALADO EM RAMAL OU SUB-RAMAL DE ÁGUA   FORNECIMENTO E INSTALAÇÃO. AF_06/2022</t>
  </si>
  <si>
    <t>JOELHO 90 GRAUS, CPVC, SOLDÁVEL, DN 35MM, INSTALADO EM RAMAL OU SUB-RAMAL DE ÁGUA   FORNECIMENTO E INSTALAÇÃO. AF_06/2022</t>
  </si>
  <si>
    <t>JOELHO 45 GRAUS, CPVC, SOLDÁVEL, DN 35MM, INSTALADO EM RAMAL OU SUB-RAMAL DE ÁGUA   FORNECIMENTO E INSTALAÇÃO. AF_06/2022</t>
  </si>
  <si>
    <t>LUVA, CPVC, SOLDÁVEL, DN 15MM, INSTALADO EM RAMAL OU SUB-RAMAL DE ÁGUA - FORNECIMENTO E INSTALAÇÃO. AF_06/2022</t>
  </si>
  <si>
    <t>LUVA DE CORRER, CPVC, SOLDÁVEL, DN 15MM, INSTALADO EM RAMAL OU SUB-RAMAL DE ÁGUA   FORNECIMENTO E INSTALAÇÃO. AF_06/2022</t>
  </si>
  <si>
    <t>LUVA DE TRANSIÇÃO, CPVC, SOLDÁVEL, DN15MM X 1/2, INSTALADO EM RAMAL OU SUB-RAMAL DE ÁGUA - FORNECIMENTO E INSTALAÇÃO. AF_06/2022</t>
  </si>
  <si>
    <t>UNIÃO, CPVC, SOLDÁVEL, DN15MM, INSTALADO EM RAMAL OU SUB-RAMAL DE ÁGUA   FORNECIMENTO E INSTALAÇÃO. AF_06/2022</t>
  </si>
  <si>
    <t>CONECTOR, CPVC, SOLDÁVEL, DN 15MM X 1/2 , INSTALADO EM RAMAL OU SUB-RAMAL DE ÁGUA   FORNECIMENTO E INSTALAÇÃO. AF_06/2022</t>
  </si>
  <si>
    <t>ADAPTADOR, CPVC, SOLDÁVEL, DN15MM, INSTALADO EM RAMAL OU SUB-RAMAL DE ÁGUA   FORNECIMENTO E INSTALAÇÃO. AF_06/2022</t>
  </si>
  <si>
    <t>CURVA DE TRANSPOSIÇÃO, CPVC, SOLDÁVEL, DN15MM, INSTALADO EM RAMAL OU SUB-RAMAL DE ÁGUA   FORNECIMENTO E INSTALAÇÃO. AF_06/2022</t>
  </si>
  <si>
    <t>LUVA, CPVC, SOLDÁVEL, DN 22MM, INSTALADO EM RAMAL OU SUB-RAMAL DE ÁGUA   FORNECIMENTO E INSTALAÇÃO. AF_06/2022</t>
  </si>
  <si>
    <t>LUVA DE CORRER, CPVC, SOLDÁVEL, DN 22MM, INSTALADO EM RAMAL OU SUB-RAMAL DE ÁGUA   FORNECIMENTO E INSTALAÇÃO. AF_06/2022</t>
  </si>
  <si>
    <t>LUVA DE TRANSIÇÃO, CPVC, SOLDÁVEL, DN22MM X 25MM, INSTALADO EM RAMAL OU SUB-RAMAL DE ÁGUA - FORNECIMENTO E INSTALAÇÃO. AF_06/2022</t>
  </si>
  <si>
    <t>UNIÃO, CPVC, SOLDÁVEL, DN22MM, INSTALADO EM RAMAL OU SUB-RAMAL DE ÁGUA   FORNECIMENTO E INSTALAÇÃO. AF_06/2022</t>
  </si>
  <si>
    <t>CONECTOR, CPVC, SOLDÁVEL, DN 22MM X 1/2 , INSTALADO EM RAMAL OU SUB-RAMAL DE ÁGUA   FORNECIMENTO E INSTALAÇÃO. AF_06/2022</t>
  </si>
  <si>
    <t>ADAPTADOR, CPVC, SOLDÁVEL, DN22MM, INSTALADO EM RAMAL OU SUB-RAMAL DE ÁGUA   FORNECIMENTO E INSTALAÇÃO. AF_06/2022</t>
  </si>
  <si>
    <t>CURVA DE TRANSPOSIÇÃO, CPVC, SOLDÁVEL, DN22MM, INSTALADO EM RAMAL OU SUB-RAMAL DE ÁGUA   FORNECIMENTO E INSTALAÇÃO. AF_06/2022</t>
  </si>
  <si>
    <t>BUCHA DE REDUÇÃO, CPVC, SOLDÁVEL, DN22MM X 15MM, INSTALADO EM RAMAL OU SUB-RAMAL DE ÁGUA   FORNECIMENTO E INSTALAÇÃO. AF_06/2022</t>
  </si>
  <si>
    <t>TÊ DE INSPEÇÃO, PVC, SERIE R, ÁGUA PLUVIAL, DN 75 MM, JUNTA ELÁSTICA, FORNECIDO E INSTALADO EM CONDUTORES VERTICAIS DE ÁGUAS PLUVIAIS. AF_06/2022</t>
  </si>
  <si>
    <t>CONECTOR, CPVC, SOLDÁVEL, DN22MM X 3/4, INSTALADO EM RAMAL OU SUB-RAMAL DE ÁGUA - FORNECIMENTO E INSTALAÇÃO. AF_06/2022</t>
  </si>
  <si>
    <t>LUVA SIMPLES, PVC, SERIE R, ÁGUA PLUVIAL, DN 100 MM, JUNTA ELÁSTICA, FORNECIDO E INSTALADO EM CONDUTORES VERTICAIS DE ÁGUAS PLUVIAIS. AF_06/2022</t>
  </si>
  <si>
    <t>LUVA, CPVC, SOLDÁVEL, DN 28MM, INSTALADO EM RAMAL OU SUB-RAMAL DE ÁGUA   FORNECIMENTO E INSTALAÇÃO. AF_06/2022</t>
  </si>
  <si>
    <t>LUVA DE CORRER, PVC, SERIE R, ÁGUA PLUVIAL, DN 100 MM, JUNTA ELÁSTICA, FORNECIDO E INSTALADO EM CONDUTORES VERTICAIS DE ÁGUAS PLUVIAIS. AF_06/2022</t>
  </si>
  <si>
    <t>LUVA DE CORRER, CPVC, SOLDÁVEL, DN 28MM, INSTALADO EM RAMAL OU SUB-RAMAL DE ÁGUA   FORNECIMENTO E INSTALAÇÃO. AF_06/2022</t>
  </si>
  <si>
    <t>REDUÇÃO EXCÊNTRICA, PVC, SERIE R, ÁGUA PLUVIAL, DN 100 X 75 MM, JUNTA ELÁSTICA, FORNECIDO E INSTALADO EM CONDUTORES VERTICAIS DE ÁGUAS PLUVIAIS. AF_06/2022</t>
  </si>
  <si>
    <t>UNIÃO, CPVC, SOLDÁVEL, DN28MM, INSTALADO EM RAMAL OU SUB-RAMAL DE ÁGUA   FORNECIMENTO E INSTALAÇÃO. AF_06/2022</t>
  </si>
  <si>
    <t>TÊ DE INSPEÇÃO, PVC, SERIE R, ÁGUA PLUVIAL, DN 100 MM, JUNTA ELÁSTICA, FORNECIDO E INSTALADO EM CONDUTORES VERTICAIS DE ÁGUAS PLUVIAIS. AF_06/2022</t>
  </si>
  <si>
    <t>CONECTOR, CPVC, SOLDÁVEL, DN 28MM X 1 , INSTALADO EM RAMAL OU SUB-RAMAL DE ÁGUA   FORNECIMENTO E INSTALAÇÃO. AF_06/2022</t>
  </si>
  <si>
    <t>LUVA SIMPLES, PVC, SERIE R, ÁGUA PLUVIAL, DN 150 MM, JUNTA ELÁSTICA, FORNECIDO E INSTALADO EM CONDUTORES VERTICAIS DE ÁGUAS PLUVIAIS. AF_06/2022</t>
  </si>
  <si>
    <t>BUCHA DE REDUÇÃO, CPVC, SOLDÁVEL, DN28MM X 22MM, INSTALADO EM RAMAL OU SUB-RAMAL DE ÁGUA   FORNECIMENTO E INSTALAÇÃO. AF_06/2022</t>
  </si>
  <si>
    <t>LUVA DE CORRER, PVC, SERIE R, ÁGUA PLUVIAL, DN 150 MM, JUNTA ELÁSTICA, FORNECIDO E INSTALADO EM CONDUTORES VERTICAIS DE ÁGUAS PLUVIAIS. AF_06/2022</t>
  </si>
  <si>
    <t>LUVA, CPVC, SOLDÁVEL, DN 35MM, INSTALADO EM RAMAL OU SUB-RAMAL DE ÁGUA   FORNECIMENTO E INSTALAÇÃO. AF_06/2022</t>
  </si>
  <si>
    <t>REDUÇÃO EXCÊNTRICA, PVC, SERIE R, ÁGUA PLUVIAL, DN 150 X 100 MM, JUNTA ELÁSTICA, FORNECIDO E INSTALADO EM CONDUTORES VERTICAIS DE ÁGUAS PLUVIAIS. AF_06/2022</t>
  </si>
  <si>
    <t>LUVA DE CORRER, CPVC, SOLDÁVEL, DN 35MM, INSTALADO EM RAMAL OU SUB-RAMAL DE ÁGUA   FORNECIMENTO E INSTALAÇÃO. AF_06/2022</t>
  </si>
  <si>
    <t>TÊ DE INSPEÇÃO, PVC, SERIE R, ÁGUA PLUVIAL, DN 150 X 100 MM, JUNTA ELÁSTICA, FORNECIDO E INSTALADO EM CONDUTORES VERTICAIS DE ÁGUAS PLUVIAIS. AF_06/2022</t>
  </si>
  <si>
    <t>UNIÃO, CPVC, SOLDÁVEL, DN35MM, INSTALADO EM RAMAL OU SUB-RAMAL DE ÁGUA   FORNECIMENTO E INSTALAÇÃO. AF_06/2022</t>
  </si>
  <si>
    <t>JUNÇÃO SIMPLES, PVC, SERIE R, ÁGUA PLUVIAL, DN 75 X 75 MM, JUNTA ELÁSTICA, FORNECIDO E INSTALADO EM CONDUTORES VERTICAIS DE ÁGUAS PLUVIAIS. AF_06/2022</t>
  </si>
  <si>
    <t>CONECTOR, CPVC, SOLDÁVEL, DN 35MM X 1 1/4 , INSTALADO EM RAMAL OU SUB-RAMAL DE ÁGUA   FORNECIMENTO E INSTALAÇÃO. AF_06/2022</t>
  </si>
  <si>
    <t>TÊ, PVC, SERIE R, ÁGUA PLUVIAL, DN 75 X 75 MM, JUNTA ELÁSTICA, FORNECIDO E INSTALADO EM CONDUTORES VERTICAIS DE ÁGUAS PLUVIAIS. AF_06/2022</t>
  </si>
  <si>
    <t>BUCHA DE REDUÇÃO, CPVC, SOLDÁVEL, DN35MM X 28MM, INSTALADO EM RAMAL OU SUB-RAMAL DE ÁGUA   FORNECIMENTO E INSTALAÇÃO. AF_06/2022</t>
  </si>
  <si>
    <t>JUNÇÃO SIMPLES, PVC, SERIE R, ÁGUA PLUVIAL, DN 100 X 100 MM, JUNTA ELÁSTICA, FORNECIDO E INSTALADO EM CONDUTORES VERTICAIS DE ÁGUAS PLUVIAIS. AF_06/2022</t>
  </si>
  <si>
    <t>TE, CPVC, SOLDÁVEL, DN 15MM, INSTALADO EM RAMAL OU SUB-RAMAL DE ÁGUA - FORNECIMENTO E INSTALAÇÃO. AF_06/2022</t>
  </si>
  <si>
    <t>JUNÇÃO SIMPLES, PVC, SERIE R, ÁGUA PLUVIAL, DN 100 X 75 MM, JUNTA ELÁSTICA, FORNECIDO E INSTALADO EM CONDUTORES VERTICAIS DE ÁGUAS PLUVIAIS. AF_06/2022</t>
  </si>
  <si>
    <t>TÊ, PVC, SERIE R, ÁGUA PLUVIAL, DN 100 X 100 MM, JUNTA ELÁSTICA, FORNECIDO E INSTALADO EM CONDUTORES VERTICAIS DE ÁGUAS PLUVIAIS. AF_06/2022</t>
  </si>
  <si>
    <t>TE DE TRANSIÇÃO, CPVC, SOLDÁVEL, DN 15MM X 1/2 , INSTALADO EM RAMAL OU SUB-RAMAL DE ÁGUA   FORNECIMENTO E INSTALAÇÃO. AF_06/2022</t>
  </si>
  <si>
    <t>TÊ MISTURADOR, CPVC, SOLDÁVEL, DN15MM, INSTALADO EM RAMAL OU SUB-RAMAL DE ÁGUA   FORNECIMENTO E INSTALAÇÃO. AF_06/2022</t>
  </si>
  <si>
    <t>TÊ, PVC, SERIE R, ÁGUA PLUVIAL, DN 100 X 75 MM, JUNTA ELÁSTICA, FORNECIDO E INSTALADO EM CONDUTORES VERTICAIS DE ÁGUAS PLUVIAIS. AF_06/2022</t>
  </si>
  <si>
    <t>TE, CPVC, SOLDÁVEL, DN 22MM, INSTALADO EM RAMAL OU SUB-RAMAL DE ÁGUA - FORNECIMENTO E INSTALAÇÃO. AF_06/2022</t>
  </si>
  <si>
    <t>JUNÇÃO SIMPLES, PVC, SERIE R, ÁGUA PLUVIAL, DN 150 X 150 MM, JUNTA ELÁSTICA, FORNECIDO E INSTALADO EM CONDUTORES VERTICAIS DE ÁGUAS PLUVIAIS. AF_06/2022</t>
  </si>
  <si>
    <t>JUNÇÃO SIMPLES, PVC, SERIE R, ÁGUA PLUVIAL, DN 150 X 100 MM, JUNTA ELÁSTICA, FORNECIDO E INSTALADO EM CONDUTORES VERTICAIS DE ÁGUAS PLUVIAIS. AF_06/2022</t>
  </si>
  <si>
    <t>TE DE TRANSIÇÃO, CPVC, SOLDÁVEL, DN 22MM X 1/2 , INSTALADO EM RAMAL OU SUB-RAMAL DE ÁGUA   FORNECIMENTO E INSTALAÇÃO. AF_06/2022</t>
  </si>
  <si>
    <t>TÊ, PVC, SERIE R, ÁGUA PLUVIAL, DN 150 X 150 MM, JUNTA ELÁSTICA, FORNECIDO E INSTALADO EM CONDUTORES VERTICAIS DE ÁGUAS PLUVIAIS. AF_06/2022</t>
  </si>
  <si>
    <t>TÊ MISTURADOR, CPVC, SOLDÁVEL, DN22MM, INSTALADO EM RAMAL OU SUB-RAMAL DE ÁGUA   FORNECIMENTO E INSTALAÇÃO. AF_06/2022</t>
  </si>
  <si>
    <t>TE MISTURADOR DE TRANSIÇÃO, CPVC, SOLDÁVEL, DN 22MM X 3/4, INSTALADO EM RAMAL OU SUB-RAMAL DE ÁGUA - FORNECIMENTO E INSTALAÇÃO. AF_06/2022</t>
  </si>
  <si>
    <t>TÊ, PVC, SERIE R, ÁGUA PLUVIAL, DN 150 X 100 MM, JUNTA ELÁSTICA, FORNECIDO E INSTALADO EM CONDUTORES VERTICAIS DE ÁGUAS PLUVIAIS. AF_06/2022</t>
  </si>
  <si>
    <t>TÊ, CPVC, SOLDÁVEL, DN28MM, INSTALADO EM RAMAL OU SUB-RAMAL DE ÁGUA   FORNECIMENTO E INSTALAÇÃO. AF_06/2022</t>
  </si>
  <si>
    <t>TÊ, CPVC, SOLDÁVEL, DN35MM, INSTALADO EM RAMAL OU SUB-RAMAL DE ÁGUA   FORNECIMENTO E INSTALAÇÃO. AF_06/2022</t>
  </si>
  <si>
    <t>TUBO, CPVC, SOLDÁVEL, DN 35MM, INSTALADO EM RAMAL DE DISTRIBUIÇÃO DE ÁGUA   FORNECIMENTO E INSTALAÇÃO. AF_06/2022</t>
  </si>
  <si>
    <t>JOELHO 90 GRAUS, CPVC, SOLDÁVEL, DN 22MM, INSTALADO EM RAMAL DE DISTRIBUIÇÃO DE ÁGUA   FORNECIMENTO E INSTALAÇÃO. AF_06/2022</t>
  </si>
  <si>
    <t>JOELHO 45 GRAUS, CPVC, SOLDÁVEL, DN 22MM, INSTALADO EM RAMAL DE DISTRIBUIÇÃO DE ÁGUA   FORNECIMENTO E INSTALAÇÃO. AF_06/2022</t>
  </si>
  <si>
    <t>CURVA 90 GRAUS, CPVC, SOLDÁVEL, DN 22MM, INSTALADO EM RAMAL DE DISTRIBUIÇÃO DE ÁGUA - FORNECIMENTO E INSTALAÇÃO. AF_06/2022</t>
  </si>
  <si>
    <t>JOELHO 90 GRAUS, CPVC, SOLDÁVEL, DN 28MM, INSTALADO EM RAMAL DE DISTRIBUIÇÃO DE ÁGUA   FORNECIMENTO E INSTALAÇÃO. AF_06/2022</t>
  </si>
  <si>
    <t>JOELHO 45 GRAUS, CPVC, SOLDÁVEL, DN 28MM, INSTALADO EM RAMAL DE DISTRIBUIÇÃO DE ÁGUA   FORNECIMENTO E INSTALAÇÃO. AF_06/2022</t>
  </si>
  <si>
    <t>CURVA 90 GRAUS, CPVC, SOLDÁVEL, DN 28MM, INSTALADO EM RAMAL DE DISTRIBUIÇÃO DE ÁGUA   FORNECIMENTO E INSTALAÇÃO. AF_06/2022</t>
  </si>
  <si>
    <t>JOELHO 90 GRAUS, CPVC, SOLDÁVEL, DN 35MM, INSTALADO EM RAMAL DE DISTRIBUIÇÃO DE ÁGUA   FORNECIMENTO E INSTALAÇÃO. AF_06/2022</t>
  </si>
  <si>
    <t>JOELHO 45 GRAUS, CPVC, SOLDÁVEL, DN 35MM, INSTALADO EM RAMAL DE DISTRIBUIÇÃO DE ÁGUA   FORNECIMENTO E INSTALAÇÃO. AF_06/2022</t>
  </si>
  <si>
    <t>LUVA, CPVC, SOLDÁVEL, DN 22MM, INSTALADO EM RAMAL DE DISTRIBUIÇÃO DE ÁGUA   FORNECIMENTO E INSTALAÇÃO. AF_06/2022</t>
  </si>
  <si>
    <t>JOELHO 90 GRAUS, PVC, SERIE NORMAL, ESGOTO PREDIAL, DN 75 MM, JUNTA ELÁSTICA, FORNECIDO E INSTALADO EM RAMAL DE DESCARGA OU RAMAL DE ESGOTO SANITÁRIO. AF_06/2022</t>
  </si>
  <si>
    <t>LUVA DE TRANSIÇÃO, CPVC, SOLDÁVEL, DN 22MM X 25MM, INSTALADO EM RAMAL DE DISTRIBUIÇÃO DE ÁGUA   FORNECIMENTO E INSTALAÇÃO. AF_06/2022</t>
  </si>
  <si>
    <t>UNIÃO, CPVC, SOLDÁVEL, DN 22MM, INSTALADO EM RAMAL DE DISTRIBUIÇÃO DE ÁGUA   FORNECIMENTO E INSTALAÇÃO. AF_06/2022</t>
  </si>
  <si>
    <t>ADAPTADOR, CPVC, SOLDÁVEL, DN 22MM, INSTALADO EM RAMAL DE DISTRIBUIÇÃO DE ÁGUA   FORNECIMENTO E INSTALAÇÃO. AF_06/2022</t>
  </si>
  <si>
    <t>CURVA DE TRANSPOSIÇÃO, CPVC, SOLDÁVEL, DN 22MM, INSTALADO EM RAMAL DE DISTRIBUIÇÃO DE ÁGUA   FORNECIMENTO E INSTALAÇÃO. AF_06/2022</t>
  </si>
  <si>
    <t>LUVA, CPVC, SOLDÁVEL, DN 28MM, INSTALADO EM RAMAL DE DISTRIBUIÇÃO DE ÁGUA   FORNECIMENTO E INSTALAÇÃO. AF_06/2022</t>
  </si>
  <si>
    <t>LUVA DE CORRER, CPVC, SOLDÁVEL, DN 28MM, INSTALADO EM RAMAL DE DISTRIBUIÇÃO DE ÁGUA   FORNECIMENTO E INSTALAÇÃO. AF_06/2022</t>
  </si>
  <si>
    <t>UNIÃO, CPVC, SOLDÁVEL, DN 28MM, INSTALADO EM RAMAL DE DISTRIBUIÇÃO DE ÁGUA   FORNECIMENTO E INSTALAÇÃO. AF_06/2022</t>
  </si>
  <si>
    <t>CONECTOR, CPVC, SOLDÁVEL, DN 28MM X 1 , INSTALADO EM RAMAL DE DISTRIBUIÇÃO DE ÁGUA   FORNECIMENTO E INSTALAÇÃO. AF_06/2022</t>
  </si>
  <si>
    <t>BUCHA DE REDUÇÃO, CPVC, SOLDÁVEL, DN 28MM X 22MM, INSTALADO EM RAMAL DE DISTRIBUIÇÃO DE ÁGUA - FORNECIMENTO E INSTALAÇÃO. AF_06/2022</t>
  </si>
  <si>
    <t>LUVA, CPVC, SOLDÁVEL, DN 35MM, INSTALADO EM RAMAL DE DISTRIBUIÇÃO DE ÁGUA - FORNECIMENTO E INSTALAÇÃO. AF_06/2022</t>
  </si>
  <si>
    <t>LUVA DE CORRER, CPVC, SOLDÁVEL, DN 35MM, INSTALADO EM RAMAL DE DISTRIBUIÇÃO DE ÁGUA - FORNECIMENTO E INSTALAÇÃO. AF_06/2022</t>
  </si>
  <si>
    <t>UNIÃO, CPVC, SOLDÁVEL, DN35MM, INSTALADO EM RAMAL DE DISTRIBUIÇÃO DE ÁGUA - FORNECIMENTO E INSTALAÇÃO. AF_06/2022</t>
  </si>
  <si>
    <t>CONECTOR, CPVC, SOLDÁVEL, DN 35MM X 1 1/4 , INSTALADO EM RAMAL DE DISTRIBUIÇÃO DE ÁGUA - FORNECIMENTO E INSTALAÇÃO. AF_06/2022</t>
  </si>
  <si>
    <t>BUCHA DE REDUÇÃO, CPVC, SOLDÁVEL, DN35MM X 28MM, INSTALADO EM RAMAL DE DISTRIBUIÇÃO DE ÁGUA - FORNECIMENTO E INSTALAÇÃO. AF_06/2022</t>
  </si>
  <si>
    <t>TE, CPVC, SOLDÁVEL, DN 22MM, INSTALADO EM RAMAL DE DISTRIBUIÇÃO DE ÁGUA - FORNECIMENTO E INSTALAÇÃO. AF_06/2022</t>
  </si>
  <si>
    <t>TÊ MISTURADOR, CPVC, SOLDÁVEL, DN 22MM, INSTALADO EM RAMAL DE DISTRIBUIÇÃO DE ÁGUA - FORNECIMENTO E INSTALAÇÃO. AF_06/2022</t>
  </si>
  <si>
    <t>TÊ, CPVC, SOLDÁVEL, DN 28MM, INSTALADO EM RAMAL DE DISTRIBUIÇÃO DE ÁGUA - FORNECIMENTO E INSTALAÇÃO. AF_06/2022</t>
  </si>
  <si>
    <t>TÊ, CPVC, SOLDÁVEL, DN35MM, INSTALADO EM RAMAL DE DISTRIBUIÇÃO DE ÁGUA - FORNECIMENTO E INSTALAÇÃO. AF_06/2022</t>
  </si>
  <si>
    <t>TUBO, CPVC, SOLDÁVEL, DN 54MM, INSTALADO EM PRUMADA DE ÁGUA   FORNECIMENTO E INSTALAÇÃO. AF_06/2022</t>
  </si>
  <si>
    <t>JOELHO 90 GRAUS, CPVC, SOLDÁVEL, DN 35MM, INSTALADO EM PRUMADA DE ÁGUA   FORNECIMENTO E INSTALAÇÃO. AF_06/2022</t>
  </si>
  <si>
    <t>JOELHO 45 GRAUS, CPVC, SOLDÁVEL, DN 35MM, INSTALADO EM PRUMADA DE ÁGUA - FORNECIMENTO E INSTALAÇÃO. AF_06/2022</t>
  </si>
  <si>
    <t>JOELHO 90 GRAUS, CPVC, SOLDÁVEL, DN 42MM, INSTALADO EM PRUMADA DE ÁGUA   FORNECIMENTO E INSTALAÇÃO. AF_06/2022</t>
  </si>
  <si>
    <t>JOELHO 45 GRAUS, CPVC, SOLDÁVEL, DN 42MM, INSTALADO EM PRUMADA DE ÁGUA   FORNECIMENTO E INSTALAÇÃO. AF_06/2022</t>
  </si>
  <si>
    <t>JOELHO 90 GRAUS, CPVC, SOLDÁVEL, DN 54MM, INSTALADO EM PRUMADA DE ÁGUA   FORNECIMENTO E INSTALAÇÃO. AF_06/2022</t>
  </si>
  <si>
    <t>JOELHO 45 GRAUS, CPVC, SOLDÁVEL, DN 54MM, INSTALADO EM PRUMADA DE ÁGUA   FORNECIMENTO E INSTALAÇÃO. AF_06/2022</t>
  </si>
  <si>
    <t>JOELHO 90 GRAUS, CPVC, SOLDÁVEL, DN 73MM, INSTALADO EM PRUMADA DE ÁGUA   FORNECIMENTO E INSTALAÇÃO. AF_06/2022</t>
  </si>
  <si>
    <t>JOELHO 45 GRAUS, CPVC, SOLDÁVEL, DN 73MM, INSTALADO EM PRUMADA DE ÁGUA   FORNECIMENTO E INSTALAÇÃO. AF_06/2022</t>
  </si>
  <si>
    <t>JOELHO 90 GRAUS, CPVC, SOLDÁVEL, DN 89MM, INSTALADO EM PRUMADA DE ÁGUA   FORNECIMENTO E INSTALAÇÃO. AF_06/2022</t>
  </si>
  <si>
    <t>JOELHO 45 GRAUS, CPVC, SOLDÁVEL, DN 89MM, INSTALADO EM PRUMADA DE ÁGUA   FORNECIMENTO E INSTALAÇÃO. AF_06/2022</t>
  </si>
  <si>
    <t>LUVA, CPVC, SOLDÁVEL, DN 35MM, INSTALADO EM PRUMADA DE ÁGUA   FORNECIMENTO E INSTALAÇÃO. AF_06/2022</t>
  </si>
  <si>
    <t>LUVA DE CORRER, CPVC, SOLDÁVEL, DN 35MM, INSTALADO EM PRUMADA DE ÁGUA   FORNECIMENTO E INSTALAÇÃO. AF_06/2022</t>
  </si>
  <si>
    <t>UNIÃO, CPVC, SOLDÁVEL, DN35MM, INSTALADO EM PRUMADA DE ÁGUA   FORNECIMENTO E INSTALAÇÃO. AF_06/2022</t>
  </si>
  <si>
    <t>CONECTOR, CPVC, SOLDÁVEL, DN 35MM X 1 1/4 , INSTALADO EM PRUMADA DE ÁGUA   FORNECIMENTO E INSTALAÇÃO. AF_06/2022</t>
  </si>
  <si>
    <t>LUVA, CPVC, SOLDÁVEL, DN 42MM, INSTALADO EM PRUMADA DE ÁGUA   FORNECIMENTO E INSTALAÇÃO. AF_06/2022</t>
  </si>
  <si>
    <t>LUVA DE CORRER, CPVC, SOLDÁVEL, DN 42MM, INSTALADO EM PRUMADA DE ÁGUA   FORNECIMENTO E INSTALAÇÃO. AF_06/2022</t>
  </si>
  <si>
    <t>LUVA DE TRANSIÇÃO, CPVC, SOLDÁVEL, DN42MM X 1.1/2 , INSTALADO EM PRUMADA DE ÁGUA   FORNECIMENTO E INSTALAÇÃO. AF_06/2022</t>
  </si>
  <si>
    <t>UNIÃO, CPVC, SOLDÁVEL, DN42MM, INSTALADO EM PRUMADA DE ÁGUA   FORNECIMENTO E INSTALAÇÃO. AF_06/2022</t>
  </si>
  <si>
    <t>CONECTOR, CPVC, SOLDÁVEL, DN 42MM X 1.1/2 , INSTALADO EM PRUMADA DE ÁGUA   FORNECIMENTO E INSTALAÇÃO. AF_06/2022</t>
  </si>
  <si>
    <t>BUCHA DE REDUÇÃO, CPVC, SOLDÁVEL, DN 42MM X 22MM, INSTALADO EM RAMAL DE DISTRIBUIÇÃO DE ÁGUA - FORNECIMENTO E INSTALAÇÃO. AF_06/2022</t>
  </si>
  <si>
    <t>LUVA, CPVC, SOLDÁVEL, DN 54MM, INSTALADO EM PRUMADA DE ÁGUA   FORNECIMENTO E INSTALAÇÃO. AF_06/2022</t>
  </si>
  <si>
    <t>LUVA DE TRANSIÇÃO, CPVC, SOLDÁVEL, DN 54MM X 2 , INSTALADO EM PRUMADA DE ÁGUA   FORNECIMENTO E INSTALAÇÃO. AF_06/2022</t>
  </si>
  <si>
    <t>UNIÃO, CPVC, SOLDÁVEL, DN 54MM, INSTALADO EM PRUMADA DE ÁGUA   FORNECIMENTO E INSTALAÇÃO. AF_06/2022</t>
  </si>
  <si>
    <t>LUVA, CPVC, SOLDÁVEL, DN 73MM, INSTALADO EM PRUMADA DE ÁGUA   FORNECIMENTO E INSTALAÇÃO. AF_06/2022</t>
  </si>
  <si>
    <t>UNIÃO, CPVC, SOLDÁVEL, DN 73MM, INSTALADO EM PRUMADA DE ÁGUA   FORNECIMENTO E INSTALAÇÃO. AF_06/2022</t>
  </si>
  <si>
    <t>LUVA, CPVC, SOLDÁVEL, DN 89MM, INSTALADO EM PRUMADA DE ÁGUA   FORNECIMENTO E INSTALAÇÃO. AF_06/2022</t>
  </si>
  <si>
    <t>UNIÃO, CPVC, SOLDÁVEL, DN 89MM, INSTALADO EM PRUMADA DE ÁGUA   FORNECIMENTO E INSTALAÇÃO. AF_06/2022</t>
  </si>
  <si>
    <t>TÊ, CPVC, SOLDÁVEL, DN 35MM, INSTALADO EM PRUMADA DE ÁGUA   FORNECIMENTO E INSTALAÇÃO. AF_06/2022</t>
  </si>
  <si>
    <t>TE, CPVC, SOLDÁVEL, DN  42MM, INSTALADO EM PRUMADA DE ÁGUA   FORNECIMENTO E INSTALAÇÃO. AF_06/2022</t>
  </si>
  <si>
    <t>TÊ, CPVC, SOLDÁVEL, DN 54 MM, INSTALADO EM PRUMADA DE ÁGUA   FORNECIMENTO E INSTALAÇÃO. AF_06/2022</t>
  </si>
  <si>
    <t>TÊ, CPVC, SOLDÁVEL, DN 73MM, INSTALADO EM PRUMADA DE ÁGUA   FORNECIMENTO E INSTALAÇÃO. AF_06/2022</t>
  </si>
  <si>
    <t>TÊ, CPVC, SOLDÁVEL, DN 89MM, INSTALADO EM PRUMADA DE ÁGUA   FORNECIMENTO E INSTALAÇÃO. AF_06/2022</t>
  </si>
  <si>
    <t>LUVA COM BUCHA DE LATÃO, PVC, SOLDÁVEL, DN 32MM X 1 , INSTALADO EM RAMAL OU SUB-RAMAL DE ÁGUA   FORNECIMENTO E INSTALAÇÃO. AF_06/2022</t>
  </si>
  <si>
    <t>LUVA SOLDÁVEL E COM BUCHA DE LATÃO, PVC, SOLDÁVEL, DN 32MM X 1 , INSTALADO EM PRUMADA DE ÁGUA   FORNECIMENTO E INSTALAÇÃO. AF_06/2022</t>
  </si>
  <si>
    <t>JOELHO 90 GRAUS COM BUCHA DE LATÃO, PVC, SOLDÁVEL, DN 25MM, X 1/2  INSTALADO EM RAMAL OU SUB-RAMAL DE ÁGUA - FORNECIMENTO E INSTALAÇÃO. AF_06/2022</t>
  </si>
  <si>
    <t>TÊ COM BUCHA DE LATÃO NA BOLSA CENTRAL, PVC, SOLDÁVEL, DN 25MM X 3/4 , INSTALADO EM RAMAL OU SUB-RAMAL DE ÁGUA - FORNECIMENTO E INSTALAÇÃO. AF_06/2022</t>
  </si>
  <si>
    <t>COTOVELO EM COBRE, DN 22 MM, 90 GRAUS, SEM ANEL DE SOLDA, INSTALADO EM PRUMADA DE HIDRÁULICA PREDIAL - FORNECIMENTO E INSTALAÇÃO. AF_04/2022</t>
  </si>
  <si>
    <t>COTOVELO EM COBRE, DN 28 MM, 90 GRAUS, SEM ANEL DE SOLDA, INSTALADO EM PRUMADA DE HIDRÁULICA PREDIAL - FORNECIMENTO E INSTALAÇÃO. AF_04/2022</t>
  </si>
  <si>
    <t>COTOVELO EM COBRE, DN 35 MM, 90 GRAUS, SEM ANEL DE SOLDA, INSTALADO EM PRUMADA DE HIDRÁULICA PREDIAL - FORNECIMENTO E INSTALAÇÃO. AF_04/2022</t>
  </si>
  <si>
    <t>COTOVELO EM COBRE, DN 42 MM, 90 GRAUS, SEM ANEL DE SOLDA, INSTALADO EM PRUMADA DE HIDRÁULICA PREDIAL - FORNECIMENTO E INSTALAÇÃO. AF_04/2022</t>
  </si>
  <si>
    <t>COTOVELO EM COBRE, DN 54 MM, 90 GRAUS, SEM ANEL DE SOLDA, INSTALADO EM PRUMADA DE HIDRÁULICA PREDIAL - FORNECIMENTO E INSTALAÇÃO. AF_04/2022</t>
  </si>
  <si>
    <t>COTOVELO EM COBRE, DN 66 MM, 90 GRAUS, SEM ANEL DE SOLDA, INSTALADO EM PRUMADA DE HIDRÁULICA PREDIAL - FORNECIMENTO E INSTALAÇÃO. AF_04/2022</t>
  </si>
  <si>
    <t>LUVA EM COBRE, DN 22 MM, SEM ANEL DE SOLDA, INSTALADO EM PRUMADA DE HIDRÁULICA PREDIAL - FORNECIMENTO E INSTALAÇÃO. AF_04/2022</t>
  </si>
  <si>
    <t>LUVA EM COBRE, DN 28 MM, SEM ANEL DE SOLDA, INSTALADO EM PRUMADA DE HIDRÁULICA PREDIAL - FORNECIMENTO E INSTALAÇÃO. AF_04/2022</t>
  </si>
  <si>
    <t>LUVA EM COBRE, DN 35 MM, SEM ANEL DE SOLDA, INSTALADO EM PRUMADA DE HIDRÁULICA PREDIAL - FORNECIMENTO E INSTALAÇÃO. AF_04/2022</t>
  </si>
  <si>
    <t>LUVA EM COBRE, DN 42 MM, SEM ANEL DE SOLDA, INSTALADO EM PRUMADA DE HIDRÁULICA PREDIAL - FORNECIMENTO E INSTALAÇÃO. AF_04/2022</t>
  </si>
  <si>
    <t>LUVA EM COBRE, DN 54 MM, SEM ANEL DE SOLDA, INSTALADO EM PRUMADA DE HIDRÁULICA PREDIAL - FORNECIMENTO E INSTALAÇÃO. AF_04/2022</t>
  </si>
  <si>
    <t>LUVA EM COBRE, DN 66 MM, SEM ANEL DE SOLDA, INSTALADO EM PRUMADA DE HIDRÁULICA PREDIAL - FORNECIMENTO E INSTALAÇÃO. AF_04/2022</t>
  </si>
  <si>
    <t>TE EM COBRE, DN 22 MM, SEM ANEL DE SOLDA, INSTALADO EM PRUMADA DE HIDRÁULICA PREDIAL - FORNECIMENTO E INSTALAÇÃO. AF_04/2022</t>
  </si>
  <si>
    <t>TE EM COBRE, DN 28 MM, SEM ANEL DE SOLDA, INSTALADO EM PRUMADA DE HIDRÁULICA PREDIAL - FORNECIMENTO E INSTALAÇÃO. AF_04/2022</t>
  </si>
  <si>
    <t>TE EM COBRE, DN 35 MM, SEM ANEL DE SOLDA, INSTALADO EM PRUMADA DE HIDRÁULICA PREDIAL - FORNECIMENTO E INSTALAÇÃO. AF_04/2022</t>
  </si>
  <si>
    <t>TE EM COBRE, DN 42 MM, SEM ANEL DE SOLDA, INSTALADO EM PRUMADA DE HIDRÁULICA PREDIAL - FORNECIMENTO E INSTALAÇÃO. AF_04/2022</t>
  </si>
  <si>
    <t>TE EM COBRE, DN 54 MM, SEM ANEL DE SOLDA, INSTALADO EM PRUMADA DE HIDRÁULICA PREDIAL - FORNECIMENTO E INSTALAÇÃO. AF_04/2022</t>
  </si>
  <si>
    <t>TE EM COBRE, DN 66 MM, SEM ANEL DE SOLDA, INSTALADO EM PRUMADA DE HIDRÁULICA PREDIAL - FORNECIMENTO E INSTALAÇÃO. AF_04/2022</t>
  </si>
  <si>
    <t>COTOVELO EM COBRE, DN 15 MM, 90 GRAUS, SEM ANEL DE SOLDA, INSTALADO EM RAMAL DE DISTRIBUIÇÃO   FORNECIMENTO E INSTALAÇÃO. AF_04/2022</t>
  </si>
  <si>
    <t>COTOVELO EM COBRE, DN 22 MM, 90 GRAUS, SEM ANEL DE SOLDA, INSTALADO EM RAMAL DE DISTRIBUIÇÃO DE HIDRÁULICA PREDIAL - FORNECIMENTO E INSTALAÇÃO. AF_04/2022</t>
  </si>
  <si>
    <t>COTOVELO EM COBRE, DN 28 MM, 90 GRAUS, SEM ANEL DE SOLDA, INSTALADO EM RAMAL DE DISTRIBUIÇÃO DE HIDRÁULICA PREDIAL - FORNECIMENTO E INSTALAÇÃO. AF_04/2022</t>
  </si>
  <si>
    <t>LUVA EM COBRE, DN 15 MM, SEM ANEL DE SOLDA, INSTALADO EM RAMAL DE DISTRIBUIÇÃO DE HIDRÁULICA PREDIAL - FORNECIMENTO E INSTALAÇÃO. AF_04/2022</t>
  </si>
  <si>
    <t>LUVA EM COBRE, DN 22 MM, SEM ANEL DE SOLDA, INSTALADO EM RAMAL DE DISTRIBUIÇÃO DE HIDRÁULICA PREDIAL - FORNECIMENTO E INSTALAÇÃO. AF_04/2022</t>
  </si>
  <si>
    <t>LUVA EM COBRE, DN 28 MM, SEM ANEL DE SOLDA, INSTALADO EM RAMAL DE DISTRIBUIÇÃO DE HIDRÁULICA PREDIAL - FORNECIMENTO E INSTALAÇÃO. AF_04/2022</t>
  </si>
  <si>
    <t>TE EM COBRE, DN 15 MM, SEM ANEL DE SOLDA, INSTALADO EM RAMAL DE DISTRIBUIÇÃO DE HIDRÁULICA PREDIAL - FORNECIMENTO E INSTALAÇÃO. AF_04/2022</t>
  </si>
  <si>
    <t>TE EM COBRE, DN 22 MM, SEM ANEL DE SOLDA, INSTALADO EM RAMAL DE DISTRIBUIÇÃO DE HIDRÁULICA PREDIAL - FORNECIMENTO E INSTALAÇÃO. AF_04/2022</t>
  </si>
  <si>
    <t>TE EM COBRE, DN 28 MM, SEM ANEL DE SOLDA, INSTALADO EM RAMAL DE DISTRIBUIÇÃO DE HIDRÁULICA PREDIAL - FORNECIMENTO E INSTALAÇÃO. AF_04/2022</t>
  </si>
  <si>
    <t>COTOVELO EM COBRE, DN 15 MM, 90 GRAUS, SEM ANEL DE SOLDA, INSTALADO EM RAMAL E SUB-RAMAL DE HIDRÁULICA PREDIAL - FORNECIMENTO E INSTALAÇÃO. AF_04/2022</t>
  </si>
  <si>
    <t>COTOVELO EM COBRE, DN 22 MM, 90 GRAUS, SEM ANEL DE SOLDA, INSTALADO EM RAMAL E SUB-RAMAL DE HIDRÁULICA PREDIAL - FORNECIMENTO E INSTALAÇÃO. AF_04/2022</t>
  </si>
  <si>
    <t>COTOVELO EM COBRE, DN 28 MM, 90 GRAUS, SEM ANEL DE SOLDA, INSTALADO EM RAMAL E SUB-RAMAL DE HIDRÁULICA PREDIAL - FORNECIMENTO E INSTALAÇÃO. AF_04/2022</t>
  </si>
  <si>
    <t>LUVA EM COBRE, DN 15 MM, SEM ANEL DE SOLDA, INSTALADO EM RAMAL E SUB-RAMAL DE HIDRÁULICA PREDIAL - FORNECIMENTO E INSTALAÇÃO. AF_04/2022</t>
  </si>
  <si>
    <t>LUVA EM COBRE, DN 22 MM, SEM ANEL DE SOLDA, INSTALADO EM RAMAL E SUB-RAMAL DE HIDRÁULICA PREDIAL - FORNECIMENTO E INSTALAÇÃO. AF_04/2022</t>
  </si>
  <si>
    <t>LUVA EM COBRE, DN 28 MM, SEM ANEL DE SOLDA, INSTALADO EM RAMAL E SUB-RAMAL DE HIDRÁULICA PREDIAL - FORNECIMENTO E INSTALAÇÃO. AF_04/2022</t>
  </si>
  <si>
    <t>TE EM COBRE, DN 15 MM, SEM ANEL DE SOLDA, INSTALADO EM RAMAL E SUB-RAMAL DE HIDRÁULICA PREDIAL - FORNECIMENTO E INSTALAÇÃO. AF_04/2022</t>
  </si>
  <si>
    <t>TE EM COBRE, DN 22 MM, SEM ANEL DE SOLDA, INSTALADO EM RAMAL E SUB-RAMAL DE HIDRÁULICA PREDIAL - FORNECIMENTO E INSTALAÇÃO. AF_04/2022</t>
  </si>
  <si>
    <t>TE EM COBRE, DN 28 MM, SEM ANEL DE SOLDA, INSTALADO EM RAMAL E SUB-RAMAL DE HIDRÁULICA PREDIAL - FORNECIMENTO E INSTALAÇÃO. AF_04/2022</t>
  </si>
  <si>
    <t>LUVA PASSANTE EM COBRE, DN 22 MM, SEM ANEL DE SOLDA, INSTALADO EM PRUMADA DE HIDRÁULICA PREDIAL - FORNECIMENTO E INSTALAÇÃO. AF_04/2022</t>
  </si>
  <si>
    <t>JUNTA DE EXPANSÃO EM COBRE, DN 22 MM, PONTA X PONTA, INSTALADO EM PRUMADA DE HIDRÁULICA PREDIAL - FORNECIMENTO E INSTALAÇÃO. AF_04/2022</t>
  </si>
  <si>
    <t>CONECTOR EM BRONZE/LATÃO, DN 22 MM X 3/4", SEM ANEL DE SOLDA, BOLSA X ROSCA F, INSTALADO EM PRUMADA DE HIDRÁULICA PREDIAL - FORNECIMENTO E INSTALAÇÃO. AF_04/2022</t>
  </si>
  <si>
    <t>CURVA DE TRANSPOSIÇÃO EM BRONZE/LATÃO, DN 22 MM, SEM ANEL DE SOLDA, BOLSA X BOLSA, INSTALADO EM PRUMADA DE HIDRÁULICA PREDIAL - FORNECIMENTO E INSTALAÇÃO. AF_04/2022</t>
  </si>
  <si>
    <t>LUVA PASSANTE EM COBRE, DN 28 MM, SEM ANEL DE SOLDA, INSTALADO EM PRUMADA DE HIDRÁULICA PREDIAL - FORNECIMENTO E INSTALAÇÃO. AF_04/2022</t>
  </si>
  <si>
    <t>BUCHA DE REDUÇÃO EM COBRE, DN 28 MM X 22 MM, SEM ANEL DE SOLDA, PONTA X BOLSA, INSTALADO EM PRUMADA DE HIDRÁULICA PREDIAL - FORNECIMENTO E INSTALAÇÃO. AF_04/2022</t>
  </si>
  <si>
    <t>JUNTA DE EXPANSÃO EM COBRE, DN 28 MM, PONTA X PONTA, INSTALADO EM PRUMADA DE HIDRÁULICA PREDIAL - FORNECIMENTO E INSTALAÇÃO. AF_04/2022</t>
  </si>
  <si>
    <t>CONECTOR EM BRONZE/LATÃO, DN 28 MM X 1/2", SEM ANEL DE SOLDA, BOLSA X ROSCA F, INSTALADO EM PRUMADA DE HIDRÁULICA PREDIAL - FORNECIMENTO E INSTALAÇÃO. AF_04/2022</t>
  </si>
  <si>
    <t>CURVA DE TRANSPOSIÇÃO EM BRONZE/LATÃO, DN 28 MM, SEM ANEL DE SOLDA, BOLSA X BOLSA, INSTALADO EM PRUMADA DE HIDRÁULICA PREDIAL - FORNECIMENTO E INSTALAÇÃO. AF_04/2022</t>
  </si>
  <si>
    <t>LUVA PASSANTE EM COBRE, DN 35 MM, SEM ANEL DE SOLDA, INSTALADO EM PRUMADA DE HIDRÁULICA PREDIAL - FORNECIMENTO E INSTALAÇÃO. AF_04/2022</t>
  </si>
  <si>
    <t>BUCHA DE REDUÇÃO EM COBRE, DN 35 MM X 28 MM, SEM ANEL DE SOLDA, PONTA X BOLSA, INSTALADO EM PRUMADA DE HIDRÁULICA PREDIAL - FORNECIMENTO E INSTALAÇÃO. AF_04/2022</t>
  </si>
  <si>
    <t>JUNTA DE EXPANSÃO EM BRONZE/LATÃO, DN 35 MM, PONTA X PONTA, INSTALADO EM PRUMADA DE HIDRÁULICA PREDIAL - FORNECIMENTO E INSTALAÇÃO. AF_04/2022</t>
  </si>
  <si>
    <t>LUVA PASSANTE EM COBRE, DN 42 MM, SEM ANEL DE SOLDA, INSTALADO EM PRUMADA DE HIDRÁULICA PREDIAL - FORNECIMENTO E INSTALAÇÃO. AF_04/2022</t>
  </si>
  <si>
    <t>BUCHA DE REDUÇÃO EM COBRE, DN 42 MM X 35 MM, SEM ANEL DE SOLDA, PONTA X BOLSA, INSTALADO EM PRUMADA DE HIDRÁULICA PREDIAL - FORNECIMENTO E INSTALAÇÃO. AF_04/2022</t>
  </si>
  <si>
    <t>JUNTA DE EXPANSÃO EM BRONZE/LATÃO, DN 42 MM, PONTA X PONTA, INSTALADO EM PRUMADA DE HIDRÁULICA PREDIAL - FORNECIMENTO E INSTALAÇÃO. AF_04/2022</t>
  </si>
  <si>
    <t>LUVA PASSANTE EM COBRE, DN 54 MM, SEM ANEL DE SOLDA, INSTALADO EM PRUMADA DE HIDRÁULICA PREDIAL - FORNECIMENTO E INSTALAÇÃO. AF_04/2022</t>
  </si>
  <si>
    <t>BUCHA DE REDUÇÃO EM COBRE, DN 54 MM X 42 MM, SEM ANEL DE SOLDA, PONTA X BOLSA, INSTALADO EM PRUMADA DE HIDRÁULICA PREDIAL - FORNECIMENTO E INSTALAÇÃO. AF_04/2022</t>
  </si>
  <si>
    <t>JUNTA DE EXPANSÃO EM BRONZE/LATÃO, DN 54 MM, PONTA X PONTA, INSTALADO EM PRUMADA DE HIDRÁULICA PREDIAL - FORNECIMENTO E INSTALAÇÃO. AF_04/2022</t>
  </si>
  <si>
    <t>LUVA PASSANTE EM COBRE, DN 66 MM, SEM ANEL DE SOLDA, INSTALADO EM PRUMADA DE HIDRÁULICA PREDIAL - FORNECIMENTO E INSTALAÇÃO. AF_04/2022</t>
  </si>
  <si>
    <t>BUCHA DE REDUÇÃO EM COBRE, DN 66 MM X 54 MM, SEM ANEL DE SOLDA, PONTA X BOLSA, INSTALADO EM PRUMADA DE HIDRÁULICA PREDIAL - FORNECIMENTO E INSTALAÇÃO. AF_04/2022</t>
  </si>
  <si>
    <t>JUNTA DE EXPANSÃO EM BRONZE/LATÃO, DN 66 MM, PONTA X PONTA, INSTALADO EM PRUMADA DE HIDRÁULICA PREDIAL - FORNECIMENTO E INSTALAÇÃO. AF_04/2022</t>
  </si>
  <si>
    <t>CURVA EM COBRE, DN 15 MM, 45 GRAUS, SEM ANEL DE SOLDA, BOLSA X BOLSA, INSTALADO EM RAMAL DE DISTRIBUIÇÃO DE HIDRÁULICA PREDIAL - FORNECIMENTO E INSTALAÇÃO. AF_04/2022</t>
  </si>
  <si>
    <t>COTOVELO EM BRONZE/LATÃO, DN 15 MM X 1/2", 90 GRAUS, SEM ANEL DE SOLDA, BOLSA X ROSCA F, INSTALADO EM RAMAL DE DISTRIBUIÇÃO DE HIDRÁULICA PREDIAL - FORNECIMENTO E INSTALAÇÃO. AF_04/2022</t>
  </si>
  <si>
    <t>CURVA EM COBRE, DN 22 MM, 45 GRAUS, SEM ANEL DE SOLDA, BOLSA X BOLSA, INSTALADO EM RAMAL DE DISTRIBUIÇÃO DE HIDRÁULICA PREDIAL - FORNECIMENTO E INSTALAÇÃO. AF_04/2022</t>
  </si>
  <si>
    <t>COTOVELO EM BRONZE/LATÃO, DN 22 MM X 1/2", 90 GRAUS, SEM ANEL DE SOLDA, BOLSA X ROSCA F, INSTALADO EM RAMAL DE DISTRIBUIÇÃO DE HIDRÁULICA PREDIAL - FORNECIMENTO E INSTALAÇÃO. AF_04/2022</t>
  </si>
  <si>
    <t>COTOVELO EM BRONZE/LATÃO, DN 22 MM X 3/4", 90 GRAUS, SEM ANEL DE SOLDA, BOLSA X ROSCA F, INSTALADO EM RAMAL DE DISTRIBUIÇÃO DE HIDRÁULICA PREDIAL - FORNECIMENTO E INSTALAÇÃO. AF_04/2022</t>
  </si>
  <si>
    <t>CURVA EM COBRE, DN 28 MM, 45 GRAUS, SEM ANEL DE SOLDA, BOLSA X BOLSA, INSTALADO EM RAMAL DE DISTRIBUIÇÃO DE HIDRÁULICA PREDIAL - FORNECIMENTO E INSTALAÇÃO. AF_04/2022</t>
  </si>
  <si>
    <t>LUVA PASSANTE EM COBRE, DN 15 MM, SEM ANEL DE SOLDA, INSTALADO EM RAMAL DE DISTRIBUIÇÃO DE HIDRÁULICA PREDIAL - FORNECIMENTO E INSTALAÇÃO. AF_04/2022</t>
  </si>
  <si>
    <t>CONECTOR EM BRONZE/LATÃO, DN 15 MM X 1/2", SEM ANEL DE SOLDA, BOLSA X ROSCA F, INSTALADO EM RAMAL DE DISTRIBUIÇÃO DE HIDRÁULICA PREDIAL - FORNECIMENTO E INSTALAÇÃO. AF_04/2022</t>
  </si>
  <si>
    <t>CURVA DE TRANSPOSIÇÃO EM BRONZE/LATÃO, DN 15 MM, SEM ANEL DE SOLDA, BOLSA X BOLSA, INSTALADO EM RAMAL DE DISTRIBUIÇÃO DE HIDRÁULICA PREDIAL - FORNECIMENTO E INSTALAÇÃO. AF_04/2022</t>
  </si>
  <si>
    <t>JUNTA DE EXPANSÃO EM COBRE, DN 15 MM, PONTA X PONTA, INSTALADO EM RAMAL DE DISTRIBUIÇÃO DE HIDRÁULICA PREDIAL - FORNECIMENTO E INSTALAÇÃO. AF_04/2022</t>
  </si>
  <si>
    <t>LUVA PASSANTE EM COBRE, DN 22 MM, SEM ANEL DE SOLDA, INSTALADO EM RAMAL DE DISTRIBUIÇÃO DE HIDRÁULICA PREDIAL - FORNECIMENTO E INSTALAÇÃO. AF_04/2022</t>
  </si>
  <si>
    <t>BUCHA DE REDUÇÃO EM COBRE, DN 22 MM X 15 MM, SEM ANEL DE SOLDA, PONTA X BOLSA, INSTALADO EM RAMAL DE DISTRIBUIÇÃO DE HIDRÁULICA PREDIAL - FORNECIMENTO E INSTALAÇÃO. AF_04/2022</t>
  </si>
  <si>
    <t>JUNTA DE EXPANSÃO EM COBRE, DN 22 MM, PONTA X PONTA, INSTALADO EM RAMAL DE DISTRIBUIÇÃO DE HIDRÁULICA PREDIAL - FORNECIMENTO E INSTALAÇÃO. AF_04/2022</t>
  </si>
  <si>
    <t>CONECTOR EM BRONZE/LATÃO, DN 22 MM X 1/2", SEM ANEL DE SOLDA, BOLSA X ROSCA F, INSTALADO EM RAMAL DE DISTRIBUIÇÃO DE HIDRÁULICA PREDIAL - FORNECIMENTO E INSTALAÇÃO. AF_04/2022</t>
  </si>
  <si>
    <t>CONECTOR EM BRONZE/LATÃO, DN 22 MM X 3/4", SEM ANEL DE SOLDA, BOLSA X ROSCA F, INSTALADO EM RAMAL DE DISTRIBUIÇÃO DE HIDRÁULICA PREDIAL - FORNECIMENTO E INSTALAÇÃO. AF_04/2022</t>
  </si>
  <si>
    <t>CURVA DE TRANSPOSIÇÃO EM BRONZE/LATÃO, DN 22 MM, SEM ANEL DE SOLDA, BOLSA X BOLSA, INSTALADO EM RAMAL DE DISTRIBUIÇÃO DE HIDRÁULICA PREDIAL - FORNECIMENTO E INSTALAÇÃO. AF_04/2022</t>
  </si>
  <si>
    <t>LUVA PASSANTE EM COBRE, DN 28 MM, SEM ANEL DE SOLDA, INSTALADO EM RAMAL DE DISTRIBUIÇÃO DE HIDRÁULICA PREDIAL - FORNECIMENTO E INSTALAÇÃO. AF_04/2022</t>
  </si>
  <si>
    <t>BUCHA DE REDUÇÃO EM COBRE, DN 28 MM X 22 MM, SEM ANEL DE SOLDA, INSTALADO EM RAMAL DE DISTRIBUIÇÃO DE HIDRÁULICA PREDIAL - FORNECIMENTO E INSTALAÇÃO. AF_04/2022</t>
  </si>
  <si>
    <t>JUNTA DE EXPANSÃO EM COBRE, DN 28 MM, PONTA X PONTA, INSTALADO EM RAMAL DE DISTRIBUIÇÃO DE HIDRÁULICA PREDIAL - FORNECIMENTO E INSTALAÇÃO. AF_04/2022</t>
  </si>
  <si>
    <t>CONECTOR EM BRONZE/LATÃO, DN 28 MM X 1/2", SEM ANEL DE SOLDA, BOLSA X ROSCA F, INSTALADO EM RAMAL DE DISTRIBUIÇÃO DE HIDRÁULICA PREDIAL - FORNECIMENTO E INSTALAÇÃO. AF_04/2022</t>
  </si>
  <si>
    <t>CURVA DE TRANSPOSIÇÃO EM BRONZE/LATÃO, DN 28 MM, SEM ANEL DE SOLDA, BOLSA X BOLSA, INSTALADO EM RAMAL DE DISTRIBUIÇÃO DE HIDRÁULICA PREDIAL - FORNECIMENTO E INSTALAÇÃO. AF_04/2022</t>
  </si>
  <si>
    <t>CURVA EM COBRE, DN 15 MM, 45 GRAUS, SEM ANEL DE SOLDA, BOLSA X BOLSA, INSTALADO EM RAMAL E SUB-RAMAL DE HIDRÁULICA PREDIAL - FORNECIMENTO E INSTALAÇÃO. AF_04/2022</t>
  </si>
  <si>
    <t>COTOVELO EM BRONZE/LATÃO, DN 15 MM X 1/2", 90 GRAUS, SEM ANEL DE SOLDA, BOLSA X ROSCA F, INSTALADO EM RAMAL E SUB-RAMAL DE HIDRÁULICA PREDIAL - FORNECIMENTO E INSTALAÇÃO. AF_04/2022</t>
  </si>
  <si>
    <t>CURVA EM COBRE, DN 22 MM, 45 GRAUS, SEM ANEL DE SOLDA, BOLSA X BOLSA, INSTALADO EM RAMAL E SUB-RAMAL DE HIDRÁULICA PREDIAL - FORNECIMENTO E INSTALAÇÃO. AF_04/2022</t>
  </si>
  <si>
    <t>COTOVELO EM BRONZE/LATÃO, DN 22 MM X 1/2", 90 GRAUS, SEM ANEL DE SOLDA, BOLSA X ROSCA F, INSTALADO EM RAMAL E SUB-RAMAL DE HIDRÁULICA PREDIAL - FORNECIMENTO E INSTALAÇÃO. AF_04/2022</t>
  </si>
  <si>
    <t>COTOVELO EM BRONZE/LATÃO, DN 22 MM X 3/4", 90 GRAUS, SEM ANEL DE SOLDA, BOLSA X ROSCA F, INSTALADO EM RAMAL E SUB-RAMAL DE HIDRÁULICA PREDIAL - FORNECIMENTO E INSTALAÇÃO. AF_04/2022</t>
  </si>
  <si>
    <t>CURVA EM COBRE, DN 28 MM, 45 GRAUS, SEM ANEL DE SOLDA, BOLSA X BOLSA, INSTALADO EM RAMAL E SUB-RAMAL DE HIDRÁULICA PREDIAL - FORNECIMENTO E INSTALAÇÃO. AF_04/2022</t>
  </si>
  <si>
    <t>LUVA PASSANTE EM COBRE, DN 15 MM, SEM ANEL DE SOLDA, INSTALADO EM RAMAL E SUB-RAMAL DE HIDRÁULICA PREDIAL - FORNECIMENTO E INSTALAÇÃO. AF_04/2022</t>
  </si>
  <si>
    <t>CONECTOR EM BRONZE/LATÃO, DN 15 MM X 1/2", SEM ANEL DE SOLDA, BOLSA X ROSCA F, INSTALADO EM RAMAL E SUB-RAMAL DE HIDRÁULICA PREDIAL - FORNECIMENTO E INSTALAÇÃO. AF_04/2022</t>
  </si>
  <si>
    <t>CURVA DE TRANSPOSIÇÃO EM BRONZE/LATÃO, DN 15 MM, SEM ANEL DE SOLDA, BOLSA X BOLSA, INSTALADO EM RAMAL E SUB-RAMAL DE HIDRÁULICA PREDIAL - FORNECIMENTO E INSTALAÇÃO. AF_04/2022</t>
  </si>
  <si>
    <t>JUNTA DE EXPANSÃO EM COBRE, DN 15 MM, PONTA X PONTA, INSTALADO EM RAMAL E SUB-RAMAL DE HIDRÁULICA PREDIAL - FORNECIMENTO E INSTALAÇÃO. AF_04/2022</t>
  </si>
  <si>
    <t>LUVA PASSANTE EM COBRE, DN 22 MM, SEM ANEL DE SOLDA, INSTALADO EM RAMAL E SUB-RAMAL DE HIDRÁULICA PREDIAL - FORNECIMENTO E INSTALAÇÃO. AF_04/2022</t>
  </si>
  <si>
    <t>BUCHA DE REDUÇÃO EM COBRE, DN 22 MM X 15 MM, SEM ANEL DE SOLDA, PONTA X BOLSA, INSTALADO EM RAMAL E SUB-RAMAL DE HIDRÁULICA PREDIAL - FORNECIMENTO E INSTALAÇÃO. AF_04/2022</t>
  </si>
  <si>
    <t>JUNTA DE EXPANSÃO EM COBRE, DN 22 MM, PONTA X PONTA, INSTALADO EM RAMAL E SUB-RAMAL DE HIDRÁULICA PREDIAL - FORNECIMENTO E INSTALAÇÃO. AF_04/2022</t>
  </si>
  <si>
    <t>CONECTOR EM BRONZE/LATÃO, DN 22 MM X 1/2", SEM ANEL DE SOLDA, BOLSA X ROSCA F, INSTALADO EM RAMAL E SUB-RAMAL DE HIDRÁULICA PREDIAL - FORNECIMENTO E INSTALAÇÃO. AF_04/2022</t>
  </si>
  <si>
    <t>CONECTOR EM BRONZE/LATÃO, DN 22 MM X 3/4", SEM ANEL DE SOLDA, BOLSA X ROSCA F, INSTALADO EM RAMAL E SUB-RAMAL DE HIDRÁULICA PREDIAL - FORNECIMENTO E INSTALAÇÃO. AF_04/2022</t>
  </si>
  <si>
    <t>CURVA DE TRANSPOSIÇÃO EM BRONZE/LATÃO, DN 22 MM, SEM ANEL DE SOLDA, BOLSA X BOLSA, INSTALADO EM RAMAL E SUB-RAMAL DE HIDRÁULICA PREDIAL - FORNECIMENTO E INSTALAÇÃO. AF_04/2022</t>
  </si>
  <si>
    <t>LUVA PASSANTE EM COBRE, DN 28 MM, SEM ANEL DE SOLDA, INSTALADO EM RAMAL E SUB-RAMAL  DE HIDRÁULICA PREDIAL - FORNECIMENTO E INSTALAÇÃO. AF_04/2022</t>
  </si>
  <si>
    <t>CONECTOR EM BRONZE/LATÃO, DN 28 MM X 1/2", SEM ANEL DE SOLDA, BOLSA X ROSCA F, INSTALADO EM RAMAL E SUB-RAMAL DE HIDRÁULICA PREDIAL - FORNECIMENTO E INSTALAÇÃO. AF_04/2022</t>
  </si>
  <si>
    <t>CURVA DE TRANSPOSIÇÃO EM BRONZE/LATÃO, DN 28 MM, SEM ANEL DE SOLDA, BOLSA X BOLSA, INSTALADO EM RAMAL E SUB-RAMAL DE HIDRÁULICA PREDIAL - FORNECIMENTO E INSTALAÇÃO. AF_04/2022</t>
  </si>
  <si>
    <t>JUNTA DE EXPANSÃO EM COBRE, DN 28 MM, PONTA X PONTA, INSTALADO EM RAMAL E SUB-RAMAL DE HIDRÁULICA PREDIAL - FORNECIMENTO E INSTALAÇÃO. AF_04/2022</t>
  </si>
  <si>
    <t>TE DUPLA CURVA EM BRONZE/LATÃO, DN 1/2" X 15 MM X 1/2", SEM ANEL DE SOLDA, ROSCA F X BOLSA X ROSCA F, INSTALADO EM RAMAL E SUB-RAMAL DE HIDRÁULICA PREDIAL - FORNECIMENTO E INSTALAÇÃO. AF_04/2022</t>
  </si>
  <si>
    <t>TE DUPLA CURVA EM BRONZE/LATÃO, DN 3/4" X 22 MM X 3/4", SEM ANEL DE SOLDA, ROSCA F X BOLSA X ROSCA F, INSTALADO EM RAMAL E SUB-RAMAL DE HIDRÁULICA PREDIAL - FORNECIMENTO E INSTALAÇÃO. AF_04/2022</t>
  </si>
  <si>
    <t>CURVA EM COBRE, DN 22 MM, 45 GRAUS, SEM ANEL DE SOLDA, BOLSA X BOLSA, INSTALADO EM PRUMADA DE HIDRÁULICA PREDIAL - FORNECIMENTO E INSTALAÇÃO. AF_04/2022</t>
  </si>
  <si>
    <t>COTOVELO EM BRONZE/LATÃO, DN 22 MM X 1/2", 90 GRAUS, SEM ANEL DE SOLDA, BOLSA X ROSCA F, INSTALADO EM PRUMADA DE HIDRÁULICA PREDIAL - FORNECIMENTO E INSTALAÇÃO. AF_04/2022</t>
  </si>
  <si>
    <t>COTOVELO EM BRONZE/LATÃO, DN 22 MM X 3/4", 90 GRAUS, SEM ANEL DE SOLDA, BOLSA X ROSCA F, INSTALADO EM PRUMADA DE HIDRÁULICA PREDIAL - FORNECIMENTO E INSTALAÇÃO. AF_04/2022</t>
  </si>
  <si>
    <t>CURVA EM COBRE, DN 28 MM, 45 GRAUS, SEM ANEL DE SOLDA, BOLSA X BOLSA, INSTALADO EM PRUMADA DE HIDRÁULICA PREDIAL - FORNECIMENTO E INSTALAÇÃO. AF_04/2022</t>
  </si>
  <si>
    <t>CURVA EM COBRE, DN 35 MM, 45 GRAUS, SEM ANEL DE SOLDA, BOLSA X BOLSA, INSTALADO EM PRUMADA DE HIDRÁULICA PREDIAL -  FORNECIMENTO E INSTALAÇÃO. AF_04/2022</t>
  </si>
  <si>
    <t>CURVA EM COBRE, DN 42 MM, 45 GRAUS, SEM ANEL DE SOLDA, BOLSA X BOLSA, INSTALADO EM PRUMADA DE HIDRÁULICA PREDIAL - FORNECIMENTO E INSTALAÇÃO. AF_04/2022</t>
  </si>
  <si>
    <t>CURVA EM COBRE, DN 54 MM, 45 GRAUS, SEM ANEL DE SOLDA, BOLSA X BOLSA, INSTALADO EM PRUMADA DE HIDRÁULICA PREDIAL - FORNECIMENTO E INSTALAÇÃO. AF_04/2022</t>
  </si>
  <si>
    <t>CURVA EM COBRE, DN 66 MM, 45 GRAUS, SEM ANEL DE SOLDA, BOLSA X BOLSA, INSTALADO EM PRUMADA DE HIDRÁULICA PREDIAL - FORNECIMENTO E INSTALAÇÃO. AF_04/2022</t>
  </si>
  <si>
    <t>BUCHA DE REDUÇÃO EM COBRE, DN 28 MM X 22 MM, SEM ANEL DE SOLDA, INSTALADO EM RAMAL E SUB-RAMAL DE HIDRÁULICA PREDIAL - FORNECIMENTO E INSTALAÇÃO. AF_04/2022</t>
  </si>
  <si>
    <t>LUVA COM BUCHA DE LATÃO, PVC, SOLDÁVEL, DN 32MM X 1 , INSTALADO EM RAMAL DE DISTRIBUIÇÃO DE ÁGUA   FORNECIMENTO E INSTALAÇÃO. AF_06/2022</t>
  </si>
  <si>
    <t>CURVA 90 GRAUS, PVC, SERIE R, ÁGUA PLUVIAL, DN 100 MM, JUNTA ELÁSTICA, FORNECIDO E INSTALADO EM RAMAL DE ENCAMINHAMENTO. AF_06/2022</t>
  </si>
  <si>
    <t>CURVA 90 GRAUS, PVC, SERIE R, ÁGUA PLUVIAL, DN 100 MM, JUNTA ELÁSTICA, FORNECIDO E INSTALADO EM CONDUTORES VERTICAIS DE ÁGUAS PLUVIAIS. AF_06/2022</t>
  </si>
  <si>
    <t>CONECTOR EM BRONZE/LATÃO, DN 22 MM X 1/2", SEM ANEL DE SOLDA, BOLSA X ROSCA F, INSTALADO EM PRUMADA DE HIDRÁULICA PREDIAL - FORNECIMENTO E INSTALAÇÃO. AF_04/2022</t>
  </si>
  <si>
    <t>COTOVELO EM COBRE, DN 15 MM, 90 GRAUS, SEM ANEL DE SOLDA, INSTALADO EM RAMAL E SUB-RAMAL DE GÁS COMBUSTÍVEL - FORNECIMENTO E INSTALAÇÃO. AF_04/2022</t>
  </si>
  <si>
    <t>CURVA EM COBRE, DN 15 MM, 45 GRAUS, SEM ANEL DE SOLDA, BOLSA X BOLSA, INSTALADO EM RAMAL E SUB-RAMAL DE GÁS COMBUSTÍVEL - FORNECIMENTO E INSTALAÇÃO. AF_04/2022</t>
  </si>
  <si>
    <t>COTOVELO EM BRONZE/LATÃO, DN 15 MM X 1/2, 90 GRAUS, SEM ANEL DE SOLDA, BOLSA X ROSCA F, INSTALADO EM RAMAL E SUB-RAMAL DE GÁS COMBUSTÍVEL - FORNECIMENTO E INSTALAÇÃO. AF_04/2022</t>
  </si>
  <si>
    <t>COTOVELO EM COBRE, DN 22 MM, 90 GRAUS, SEM ANEL DE SOLDA, INSTALADO EM RAMAL E SUB-RAMAL DE GÁS COMBUSTÍVEL - FORNECIMENTO E INSTALAÇÃO. AF_04/2022</t>
  </si>
  <si>
    <t>CURVA EM COBRE, DN 22 MM, 45 GRAUS, SEM ANEL DE SOLDA, BOLSA X BOLSA, INSTALADO EM RAMAL E SUB-RAMAL DE GÁS COMBUSTÍVEL - FORNECIMENTO E INSTALAÇÃO. AF_04/2022</t>
  </si>
  <si>
    <t>COTOVELO EM BRONZE/LATÃO, DN 22 MM X 1/2, 90 GRAUS, SEM ANEL DE SOLDA, BOLSA X ROSCA F, INSTALADO EM RAMAL E SUB-RAMAL DE GÁS COMBUSTÍVEL - FORNECIMENTO E INSTALAÇÃO. AF_04/2022</t>
  </si>
  <si>
    <t>COTOVELO EM BRONZE/LATÃO, DN 22 MM X 3/4, 90 GRAUS, SEM ANEL DE SOLDA, BOLSA X ROSCA F, INSTALADO EM RAMAL E SUB-RAMAL DE GÁS COMBUSTÍVEL - FORNECIMENTO E INSTALAÇÃO. AF_04/2022</t>
  </si>
  <si>
    <t>COTOVELO EM COBRE, DN 28 MM, 90 GRAUS, SEM ANEL DE SOLDA, INSTALADO EM RAMAL E SUB-RAMAL DE GÁS COMBUSTÍVEL - FORNECIMENTO E INSTALAÇÃO. AF_04/2022</t>
  </si>
  <si>
    <t>CURVA EM COBRE, DN 28 MM, 45 GRAUS, SEM ANEL DE SOLDA, BOLSA X BOLSA, INSTALADO EM RAMAL E SUB-RAMAL DE GÁS COMBUSTÍVEL - FORNECIMENTO E INSTALAÇÃO. AF_04/2022</t>
  </si>
  <si>
    <t>LUVA EM COBRE, DN 15 MM, SEM ANEL DE SOLDA, INSTALADO EM RAMAL E SUB-RAMAL DE GÁS COMBUSTÍVEL - FORNECIMENTO E INSTALAÇÃO. AF_04/2022</t>
  </si>
  <si>
    <t>LUVA PASSANTE EM COBRE, DN 15 MM, SEM ANEL DE SOLDA, INSTALADO EM RAMAL E SUB-RAMAL DE GÁS COMBUSTÍVEL - FORNECIMENTO E INSTALAÇÃO. AF_04/2022</t>
  </si>
  <si>
    <t>CURVA DE TRANSPOSIÇÃO EM BRONZE/LATÃO, DN 15 MM, SEM ANEL DE SOLDA, BOLSA X BOLSA, INSTALADO EM RAMAL E SUB-RAMAL DE GÁS COMBUSTÍVEL - FORNECIMENTO E INSTALAÇÃO. AF_04/2022</t>
  </si>
  <si>
    <t>JUNTA DE EXPANSÃO EM COBRE, DN 15 MM, PONTA X PONTA, INSTALADO EM RAMAL E SUB-RAMAL DE GÁS COMBUSTÍVEL - FORNECIMENTO E INSTALAÇÃO. AF_04/2022</t>
  </si>
  <si>
    <t>CONECTOR EM BRONZE/LATÃO, DN 15 MM X 1/2, SEM ANEL DE SOLDA, BOLSA X ROSCA F, INSTALADO EM RAMAL E SUB-RAMAL DE GÁS COMBUSTÍVEL - FORNECIMENTO E INSTALAÇÃO. AF_04/2022</t>
  </si>
  <si>
    <t>LUVA EM COBRE, DN 22 MM, SEM ANEL DE SOLDA, INSTALADO EM RAMAL E SUB-RAMAL DE GÁS COMBUSTÍVEL - FORNECIMENTO E INSTALAÇÃO. AF_04/2022</t>
  </si>
  <si>
    <t>LUVA PASSANTE EM COBRE, DN 22 MM, SEM ANEL DE SOLDA, INSTALADO EM RAMAL E SUB-RAMAL DE GÁS COMBUSTÍVEL - FORNECIMENTO E INSTALAÇÃO. AF_04/2022</t>
  </si>
  <si>
    <t>JUNTA DE EXPANSÃO EM COBRE, DN 22 MM, PONTA X PONTA, INSTALADO EM RAMAL E SUB-RAMAL DE GÁS COMBUSTÍVEL - FORNECIMENTO E INSTALAÇÃO. AF_04/2022</t>
  </si>
  <si>
    <t>CURVA DE TRANSPOSIÇÃO EM BRONZE/LATÃO, DN 22 MM, SEM ANEL DE SOLDA, BOLSA X BOLSA, INSTALADO EM RAMAL E SUB-RAMAL DE GÁS COMBUSTÍVEL - FORNECIMENTO E INSTALAÇÃO. AF_04/2022</t>
  </si>
  <si>
    <t>BUCHA DE REDUÇÃO EM COBRE, DN 22 MM X 15 MM, SEM ANEL DE SOLDA, PONTA X BOLSA, INSTALADO EM RAMAL E SUB-RAMAL DE GÁS COMBUSTÍVEL - FORNECIMENTO E INSTALAÇÃO. AF_04/2022</t>
  </si>
  <si>
    <t>CONECTOR EM BRONZE/LATÃO, DN 22 MM X 1/2, SEM ANEL DE SOLDA, BOLSA X ROSCA F, INSTALADO EM RAMAL E SUB-RAMAL DE GÁS COMBUSTÍVEL - FORNECIMENTO E INSTALAÇÃO. AF_04/2022</t>
  </si>
  <si>
    <t>CONECTOR EM BRONZE/LATÃO, DN 22 MM X 3/4, SEM ANEL DE SOLDA, BOLSA X ROSCA F, INSTALADO EM RAMAL E SUB-RAMAL DE GÁS COMBUSTÍVEL - FORNECIMENTO E INSTALAÇÃO. AF_04/2022</t>
  </si>
  <si>
    <t>LUVA EM COBRE, DN 28 MM, SEM ANEL DE SOLDA, INSTALADO EM RAMAL E SUB-RAMAL DE GÁS COMBUSTÍVEL - FORNECIMENTO E INSTALAÇÃO. AF_04/2022</t>
  </si>
  <si>
    <t>LUVA PASSANTE EM COBRE, DN 28 MM, SEM ANEL DE SOLDA, INSTALADO EM RAMAL E SUB-RAMAL DE GÁS COMBUSTÍVEL - FORNECIMENTO E INSTALAÇÃO. AF_04/2022</t>
  </si>
  <si>
    <t>CURVA DE TRANSPOSIÇÃO EM BRONZE/LATÃO, DN 28 MM, SEM ANEL DE SOLDA, BOLSA X BOLSA, INSTALADO EM RAMAL E SUB-RAMAL DE GÁS COMBUSTÍVEL - FORNECIMENTO E INSTALAÇÃO. AF_04/2022</t>
  </si>
  <si>
    <t>JUNTA DE EXPANSÃO EM COBRE, DN 28 MM, PONTA X PONTA, INSTALADO EM RAMAL E SUB-RAMAL DE GÁS COMBUSTÍVEL - FORNECIMENTO E INSTALAÇÃO. AF_04/2022</t>
  </si>
  <si>
    <t>CONECTOR EM BRONZE/LATÃO, DN 28 MM X 1/2, SEM ANEL DE SOLDA, BOLSA X ROSCA F, INSTALADO EM RAMAL E SUB-RAMAL DE GÁS COMBUSTÍVEL - FORNECIMENTO E INSTALAÇÃO. AF_04/2022</t>
  </si>
  <si>
    <t>BUCHA DE REDUÇÃO EM COBRE, DN 28 MM X 22 MM, SEM ANEL DE SOLDA, INSTALADO EM RAMAL E SUB-RAMAL DE GÁS COMBUSTÍVEL - FORNECIMENTO E INSTALAÇÃO. AF_04/2022</t>
  </si>
  <si>
    <t>TÊ EM COBRE, DN 15 MM, SEM ANEL DE SOLDA, INSTALADO EM RAMAL E SUB-RAMAL DE GÁS COMBUSTÍVEL - FORNECIMENTO E INSTALAÇÃO. AF_04/2022</t>
  </si>
  <si>
    <t>TE EM COBRE, DN 22 MM, SEM ANEL DE SOLDA, INSTALADO EM RAMAL E SUB-RAMAL DE GÁS COMBUSTÍVEL - FORNECIMENTO E INSTALAÇÃO. AF_04/2022</t>
  </si>
  <si>
    <t>TÊ EM COBRE, DN 28 MM, SEM ANEL DE SOLDA, INSTALADO EM RAMAL E SUB-RAMAL DE GÁS COMBUSTÍVEL - FORNECIMENTO E INSTALAÇÃO. AF_04/2022</t>
  </si>
  <si>
    <t>COTOVELO EM COBRE, DN 15 MM, 90 GRAUS, SEM ANEL DE SOLDA, INSTALADO EM RAMAL E SUB-RAMAL DE GÁS MEDICINAL - FORNECIMENTO E INSTALAÇÃO. AF_04/2022</t>
  </si>
  <si>
    <t>CURVA EM COBRE, DN 15 MM, 45 GRAUS, SEM ANEL DE SOLDA, BOLSA X BOLSA, INSTALADO EM RAMAL E SUB-RAMAL DE GÁS MEDICINAL - FORNECIMENTO E INSTALAÇÃO. AF_04/2022</t>
  </si>
  <si>
    <t>COTOVELO EM BRONZE/LATÃO, DN 15 MM X 1/2, 90 GRAUS, SEM ANEL DE SOLDA, BOLSA X ROSCA F, INSTALADO EM RAMAL E SUB-RAMAL DE GÁS MEDICINAL - FORNECIMENTO E INSTALAÇÃO. AF_04/2022</t>
  </si>
  <si>
    <t>COTOVELO EM COBRE, DN 22 MM, 90 GRAUS, SEM ANEL DE SOLDA, INSTALADO EM RAMAL E SUB-RAMAL DE GÁS MEDICINAL - FORNECIMENTO E INSTALAÇÃO. AF_04/2022</t>
  </si>
  <si>
    <t>CURVA EM COBRE, DN 22 MM, 45 GRAUS, SEM ANEL DE SOLDA, BOLSA X BOLSA, INSTALADO EM RAMAL E SUB-RAMAL DE GÁS MEDICINAL - FORNECIMENTO E INSTALAÇÃO. AF_04/2022</t>
  </si>
  <si>
    <t>COTOVELO EM BRONZE/LATÃO, DN 22 MM X 1/2, 90 GRAUS, SEM ANEL DE SOLDA, BOLSA X ROSCA F, INSTALADO EM RAMAL E SUB-RAMAL DE GÁS MEDICINAL - FORNECIMENTO E INSTALAÇÃO. AF_04/2022</t>
  </si>
  <si>
    <t>COTOVELO EM BRONZE/LATÃO, DN 22 MM X 3/4, 90 GRAUS, SEM ANEL DE SOLDA, BOLSA X ROSCA F, INSTALADO EM RAMAL E SUB-RAMAL DE GÁS MEDICINAL - FORNECIMENTO E INSTALAÇÃO. AF_04/2022</t>
  </si>
  <si>
    <t>COTOVELO EM COBRE, DN 28 MM, 90 GRAUS, SEM ANEL DE SOLDA, INSTALADO EM RAMAL E SUB-RAMAL DE GÁS MEDICINAL - FORNECIMENTO E INSTALAÇÃO. AF_04/2022</t>
  </si>
  <si>
    <t>CURVA EM COBRE, DN 28 MM, 45 GRAUS, SEM ANEL DE SOLDA, BOLSA X BOLSA, INSTALADO EM RAMAL E SUB-RAMAL DE GÁS MEDICINAL - FORNECIMENTO E INSTALAÇÃO. AF_04/2022</t>
  </si>
  <si>
    <t>LUVA EM COBRE, DN 15 MM, SEM ANEL DE SOLDA, INSTALADO EM RAMAL E SUB-RAMAL DE GÁS MEDICINAL - FORNECIMENTO E INSTALAÇÃO. AF_04/2022</t>
  </si>
  <si>
    <t>LUVA PASSANTE EM COBRE, DN 15 MM, SEM ANEL DE SOLDA, INSTALADO EM RAMAL E SUB-RAMAL DE GÁS MEDICINAL - FORNECIMENTO E INSTALAÇÃO. AF_04/2022</t>
  </si>
  <si>
    <t>CURVA DE TRANSPOSIÇÃO EM BRONZE/LATÃO, DN 15 MM, SEM ANEL DE SOLDA, BOLSA X BOLSA, INSTALADO EM RAMAL E SUB-RAMAL DE GÁS MEDICINAL - FORNECIMENTO E INSTALAÇÃO. AF_04/2022</t>
  </si>
  <si>
    <t>JUNTA DE EXPANSÃO EM COBRE, DN 15 MM, PONTA X PONTA, INSTALADO EM RAMAL E SUB-RAMAL DE GÁS MEDICINAL - FORNECIMENTO E INSTALAÇÃO. AF_04/2022</t>
  </si>
  <si>
    <t>CONECTOR EM BRONZE/LATÃO, DN 15 MM X 1/2, SEM ANEL DE SOLDA, BOLSA X ROSCA F, INSTALADO EM RAMAL E SUB-RAMAL DE GÁS MEDICINAL - FORNECIMENTO E INSTALAÇÃO. AF_04/2022</t>
  </si>
  <si>
    <t>LUVA EM COBRE, DN 22 MM, SEM ANEL DE SOLDA, INSTALADO EM RAMAL E SUB-RAMAL DE GÁS MEDICINAL - FORNECIMENTO E INSTALAÇÃO. AF_04/2022</t>
  </si>
  <si>
    <t>LUVA PASSANTE EM COBRE, DN 22 MM, SEM ANEL DE SOLDA, INSTALADO EM RAMAL E SUB-RAMAL DE GÁS MEDICINAL - FORNECIMENTO E INSTALAÇÃO. AF_04/2022</t>
  </si>
  <si>
    <t>JUNTA DE EXPANSÃO EM COBRE, DN 22 MM, PONTA X PONTA, INSTALADO EM RAMAL E SUB-RAMAL DE GÁS MEDICINAL - FORNECIMENTO E INSTALAÇÃO. AF_04/2022</t>
  </si>
  <si>
    <t>CURVA DE TRANSPOSIÇÃO EM BRONZE/LATÃO, DN 22 MM, SEM ANEL DE SOLDA, BOLSA X BOLSA, INSTALADO EM RAMAL E SUB-RAMAL DE GÁS MEDICINAL - FORNECIMENTO E INSTALAÇÃO. AF_04/2022</t>
  </si>
  <si>
    <t>BUCHA DE REDUÇÃO EM COBRE, DN 22 MM X 15 MM, SEM ANEL DE SOLDA, PONTA X BOLSA, INSTALADO EM RAMAL E SUB-RAMAL DE GÁS MEDICINAL - FORNECIMENTO E INSTALAÇÃO. AF_04/2022</t>
  </si>
  <si>
    <t>CONECTOR EM BRONZE/LATÃO, DN 22 MM X 1/2", SEM ANEL DE SOLDA, BOLSA X ROSCA F, INSTALADO EM RAMAL E SUB-RAMAL DE GÁS MEDICINAL - FORNECIMENTO E INSTALAÇÃO. AF_04/2022</t>
  </si>
  <si>
    <t>CONECTOR EM BRONZE/LATÃO, DN 22 MM X 3/4", SEM ANEL DE SOLDA, BOLSA X ROSCA F, INSTALADO EM RAMAL E SUB-RAMAL DE GÁS MEDICINAL - FORNECIMENTO E INSTALAÇÃO. AF_04/2022</t>
  </si>
  <si>
    <t>LUVA EM COBRE, DN 28 MM, SEM ANEL DE SOLDA, INSTALADO EM RAMAL E SUB-RAMAL DE GÁS MEDICINAL - FORNECIMENTO E INSTALAÇÃO. AF_04/2022</t>
  </si>
  <si>
    <t>LUVA PASSANTE EM COBRE, DN 28 MM, SEM ANEL DE SOLDA, INSTALADO EM RAMAL E SUB-RAMAL DE GÁS MEDICINAL - FORNECIMENTO E INSTALAÇÃO. AF_04/2022</t>
  </si>
  <si>
    <t>CURVA DE TRANSPOSIÇÃO EM BRONZE/LATÃO, DN 28 MM, SEM ANEL DE SOLDA, BOLSA X BOLSA, INSTALADO EM RAMAL E SUB-RAMAL DE GÁS MEDICINAL - FORNECIMENTO E INSTALAÇÃO. AF_04/2022</t>
  </si>
  <si>
    <t>JUNTA DE EXPANSÃO EM COBRE, DN 28 MM, PONTA X PONTA, INSTALADO EM RAMAL E SUB-RAMAL DE GÁS MEDICINAL - FORNECIMENTO E INSTALAÇÃO. AF_04/2022</t>
  </si>
  <si>
    <t>CONECTOR EM BRONZE/LATÃO, DN 28 MM X 1/2", SEM ANEL DE SOLDA, BOLSA X ROSCA F, INSTALADO EM RAMAL E SUB-RAMAL DE GÁS MEDICINAL - FORNECIMENTO E INSTALAÇÃO. AF_04/2022</t>
  </si>
  <si>
    <t>BUCHA DE REDUÇÃO EM COBRE, DN 28 MM X 22 MM, SEM ANEL DE SOLDA, INSTALADO EM RAMAL E SUB-RAMAL DE GÁS MEDICINAL - FORNECIMENTO E INSTALAÇÃO. AF_04/2022</t>
  </si>
  <si>
    <t>TÊ EM COBRE, DN 15 MM, SEM ANEL DE SOLDA, INSTALADO EM RAMAL E SUB-RAMAL DE GÁS MEDICINAL - FORNECIMENTO E INSTALAÇÃO. AF_04/2022</t>
  </si>
  <si>
    <t>TÊ EM COBRE, DN 22 MM, SEM ANEL DE SOLDA, INSTALADO EM RAMAL E SUB-RAMAL DE GÁS MEDICINAL - FORNECIMENTO E INSTALAÇÃO. AF_04/2022</t>
  </si>
  <si>
    <t>TÊ EM COBRE, DN 28 MM, SEM ANEL DE SOLDA, INSTALADO EM RAMAL E SUB-RAMAL DE GÁS MEDICINAL - FORNECIMENTO E INSTALAÇÃO. AF_04/2022</t>
  </si>
  <si>
    <t>COTOVELO EM COBRE, DN 15 MM, 90 GRAUS, SEM ANEL DE SOLDA, INSTALADO EM RAMAL E SUB-RAMAL DE AQUECIMENTO SOLAR - FORNECIMENTO E INSTALAÇÃO. AF_04/2022</t>
  </si>
  <si>
    <t>CURVA EM COBRE, DN 15 MM, 45 GRAUS, SEM ANEL DE SOLDA, BOLSA X BOLSA, INSTALADO EM RAMAL E SUB-RAMAL DE AQUECIMENTO SOLAR - FORNECIMENTO E INSTALAÇÃO. AF_04/2022</t>
  </si>
  <si>
    <t>COTOVELO EM BRONZE/LATÃO, DN 15 MM X 1/2", 90 GRAUS, SEM ANEL DE SOLDA, BOLSA X ROSCA F, INSTALADO EM RAMAL E SUB-RAMAL DE AQUECIMENTO SOLAR - FORNECIMENTO E INSTALAÇÃO. AF_04/2022</t>
  </si>
  <si>
    <t>COTOVELO EM COBRE, DN 22 MM, 90 GRAUS, SEM ANEL DE SOLDA, INSTALADO EM RAMAL E SUB-RAMAL DE AQUECIMENTO SOLAR - FORNECIMENTO E INSTALAÇÃO. AF_04/2022</t>
  </si>
  <si>
    <t>CURVA EM COBRE, DN 22 MM, 45 GRAUS, SEM ANEL DE SOLDA, BOLSA X BOLSA, INSTALADO EM RAMAL E SUB-RAMAL DE AQUECIMENTO SOLAR - FORNECIMENTO E INSTALAÇÃO. AF_04/2022</t>
  </si>
  <si>
    <t>COTOVELO EM BRONZE/LATÃO, DN 22 MM X 1/2", 90 GRAUS, SEM ANEL DE SOLDA, BOLSA X ROSCA F, INSTALADO EM RAMAL E SUB-RAMAL DE AQUECIMENTO SOLAR - FORNECIMENTO E INSTALAÇÃO. AF_04/2022</t>
  </si>
  <si>
    <t>COTOVELO EM BRONZE/LATÃO, DN 22 MM X 3/4", 90 GRAUS, SEM ANEL DE SOLDA, BOLSA X ROSCA F, INSTALADO EM RAMAL E SUB-RAMAL DE AQUECIMENTO SOLAR - FORNECIMENTO E INSTALAÇÃO. AF_04/2022</t>
  </si>
  <si>
    <t>COTOVELO EM COBRE, DN 28 MM, 90 GRAUS, SEM ANEL DE SOLDA, INSTALADO EM RAMAL E SUB-RAMAL DE AQUECIMENTO SOLAR - FORNECIMENTO E INSTALAÇÃO. AF_04/2022</t>
  </si>
  <si>
    <t>CURVA EM COBRE, DN 28 MM, 45 GRAUS, SEM ANEL DE SOLDA, BOLSA X BOLSA, INSTALADO EM RAMAL E SUB-RAMAL DE AQUECIMENTO SOLAR - FORNECIMENTO E INSTALAÇÃO. AF_04/2022</t>
  </si>
  <si>
    <t>LUVA EM COBRE, DN 15 MM, SEM ANEL DE SOLDA, INSTALADO EM RAMAL E SUB-RAMAL DE AQUECIMENTO SOLAR - FORNECIMENTO E INSTALAÇÃO. AF_04/2022</t>
  </si>
  <si>
    <t>LUVA PASSANTE EM COBRE, DN 15 MM, SEM ANEL DE SOLDA, INSTALADO EM RAMAL E SUB-RAMAL DE AQUECIMENTO SOLAR - FORNECIMENTO E INSTALAÇÃO. AF_04/2022</t>
  </si>
  <si>
    <t>CURVA DE TRANSPOSIÇÃO EM BRONZE/LATÃO, DN 15 MM, SEM ANEL DE SOLDA, BOLSA X BOLSA, INSTALADO EM RAMAL E SUB-RAMAL DE AQUECIMENTO SOLAR - FORNECIMENTO E INSTALAÇÃO. AF_04/2022</t>
  </si>
  <si>
    <t>JUNTA DE EXPANSÃO EM COBRE, DN 15 MM, PONTA X PONTA, INSTALADO EM RAMAL E SUB-RAMAL DE AQUECIMENTO SOLAR - FORNECIMENTO E INSTALAÇÃO. AF_04/2022</t>
  </si>
  <si>
    <t>CONECTOR EM BRONZE/LATÃO, DN 15 MM X 1/2", SEM ANEL DE SOLDA, BOLSA X ROSCA F, INSTALADO EM RAMAL E SUB-RAMAL DE AQUECIMENTO SOLAR - FORNECIMENTO E INSTALAÇÃO. AF_04/2022</t>
  </si>
  <si>
    <t>LUVA EM COBRE, DN 22 MM, SEM ANEL DE SOLDA, INSTALADO EM RAMAL E SUB-RAMAL DE AQUECIMENTO SOLAR - FORNECIMENTO E INSTALAÇÃO. AF_04/2022</t>
  </si>
  <si>
    <t>LUVA PASSANTE EM COBRE, DN 22 MM, SEM ANEL DE SOLDA, INSTALADO EM RAMAL E SUB-RAMAL DE AQUECIMENTO SOLAR - FORNECIMENTO E INSTALAÇÃO. AF_04/2022</t>
  </si>
  <si>
    <t>JUNTA DE EXPANSÃO EM COBRE, DN 22 MM, PONTA X PONTA, INSTALADO EM RAMAL E SUB-RAMAL DE AQUECIMENTO SOLAR - FORNECIMENTO E INSTALAÇÃO. AF_04/2022</t>
  </si>
  <si>
    <t>CURVA DE TRANSPOSIÇÃO EM BRONZE/LATÃO, DN 22 MM, SEM ANEL DE SOLDA, BOLSA X BOLSA, INSTALADO EM RAMAL E SUB-RAMAL DE AQUECIMENTO SOLAR - FORNECIMENTO E INSTALAÇÃO. AF_04/2022</t>
  </si>
  <si>
    <t>BUCHA DE REDUÇÃO EM COBRE, DN 22 MM X 15 MM, SEM ANEL DE SOLDA, PONTA X BOLSA, INSTALADO EM RAMAL E SUB-RAMAL DE AQUECIMENTO SOLAR - FORNECIMENTO E INSTALAÇÃO. AF_04/2022</t>
  </si>
  <si>
    <t>CONECTOR EM BRONZE/LATÃO, DN 22 MM X 1/2", SEM ANEL DE SOLDA, BOLSA X ROSCA F, INSTALADO EM RAMAL E SUB-RAMAL DE AQUECIMENTO SOLAR - FORNECIMENTO E INSTALAÇÃO. AF_04/2022</t>
  </si>
  <si>
    <t>CONECTOR EM BRONZE/LATÃO, DN 22 MM X 3/4", SEM ANEL DE SOLDA, BOLSA X ROSCA F, INSTALADO EM RAMAL E SUB-RAMAL DE AQUECIMENTO SOLAR - FORNECIMENTO E INSTALAÇÃO. AF_04/2022</t>
  </si>
  <si>
    <t>LUVA EM COBRE, DN 28 MM, SEM ANEL DE SOLDA, INSTALADO EM RAMAL E SUB-RAMAL DE AQUECIMENTO SOLAR - FORNECIMENTO E INSTALAÇÃO. AF_04/2022</t>
  </si>
  <si>
    <t>LUVA PASSANTE EM COBRE, DN 28 MM, SEM ANEL DE SOLDA, INSTALADO EM RAMAL E SUB-RAMAL DE AQUECIMENTO SOLAR - FORNECIMENTO E INSTALAÇÃO. AF_04/2022</t>
  </si>
  <si>
    <t>CURVA DE TRANSPOSIÇÃO EM BRONZE/LATÃO, DN 28 MM, SEM ANEL DE SOLDA, BOLSA X BOLSA, INSTALADO EM RAMAL E SUB-RAMAL DE AQUECIMENTO SOLAR - FORNECIMENTO E INSTALAÇÃO. AF_04/2022</t>
  </si>
  <si>
    <t>JUNTA DE EXPANSÃO EM COBRE, DN 28 MM, PONTA X PONTA, INSTALADO EM RAMAL E SUB-RAMAL DE AQUECIMENTO SOLAR - FORNECIMENTO E INSTALAÇÃO. AF_04/2022</t>
  </si>
  <si>
    <t>CONECTOR EM BRONZE/LATÃO, DN 28 MM X 1/2", SEM ANEL DE SOLDA, BOLSA X ROSCA F, INSTALADO EM RAMAL E SUB-RAMAL DE AQUECIMENTO SOLAR - FORNECIMENTO E INSTALAÇÃO. AF_04/2022</t>
  </si>
  <si>
    <t>BUCHA DE REDUÇÃO EM COBRE, DN 28 MM X 22 MM, SEM ANEL DE SOLDA, INSTALADO EM RAMAL E SUB-RAMAL DE AQUECIMENTO SOLAR - FORNECIMENTO E INSTALAÇÃO. AF_04/2022</t>
  </si>
  <si>
    <t>TÊ EM COBRE, DN 15 MM, SEM ANEL DE SOLDA, INSTALADO EM RAMAL E SUB-RAMAL DE AQUECIMENTO SOLAR - FORNECIMENTO E INSTALAÇÃO. AF_04/2022</t>
  </si>
  <si>
    <t>TÊ EM COBRE, DN 22 MM, SEM ANEL DE SOLDA, INSTALADO EM RAMAL E SUB-RAMAL DE AQUECIMENTO SOLAR - FORNECIMENTO E INSTALAÇÃO. AF_04/2022</t>
  </si>
  <si>
    <t>TÊ EM COBRE, DN 28 MM, SEM ANEL DE SOLDA, INSTALADO EM RAMAL E SUB-RAMAL DE AQUECIMENTO SOLAR - FORNECIMENTO E INSTALAÇÃO. AF_04/2022</t>
  </si>
  <si>
    <t>BUCHA DE REDUÇÃO, CURTA, PVC, SOLDÁVEL, DN 25 X 20 MM, INSTALADO EM RAMAL OU SUB-RAMAL DE ÁGUA - FORNECIMENTO E INSTALAÇÃO. AF_06/2022</t>
  </si>
  <si>
    <t>BUCHA DE REDUÇÃO, CURTA, PVC, SOLDÁVEL, DN 32 X 25 MM, INSTALADO EM RAMAL OU SUB-RAMAL DE ÁGUA - FORNECIMENTO E INSTALAÇÃO. AF_06/2022</t>
  </si>
  <si>
    <t>BUCHA DE REDUÇÃO, LONGA, PVC, SOLDÁVEL, DN 32 X 20 MM, INSTALADO EM RAMAL OU SUB-RAMAL DE ÁGUA - FORNECIMENTO E INSTALAÇÃO. AF_06/2022</t>
  </si>
  <si>
    <t>JOELHO DE REDUÇÃO, 90 GRAUS, PVC, SOLDÁVEL, DN 25 MM X 20 MM, INSTALADO EM RAMAL OU SUB-RAMAL DE ÁGUA - FORNECIMENTO E INSTALAÇÃO. AF_06/2022</t>
  </si>
  <si>
    <t>JOELHO DE REDUÇÃO, 90 GRAUS, PVC, SOLDÁVEL, DN 32 MM X 25 MM, INSTALADO EM RAMAL OU SUB-RAMAL DE ÁGUA - FORNECIMENTO E INSTALAÇÃO. AF_06/2022</t>
  </si>
  <si>
    <t>BUCHA DE REDUÇÃO, CURTA, PVC, SOLDÁVEL, DN 25 X 20 MM, INSTALADO EM RAMAL DE DISTRIBUIÇÃO DE ÁGUA - FORNECIMENTO E INSTALAÇÃO. AF_06/2022</t>
  </si>
  <si>
    <t>BUCHA DE REDUÇÃO, CURTA, PVC, SOLDÁVEL, DN 32 X 25 MM, INSTALADO EM RAMAL DE DISTRIBUIÇÃO DE ÁGUA - FORNECIMENTO E INSTALAÇÃO. AF_06/2022</t>
  </si>
  <si>
    <t>BUCHA DE REDUÇÃO, LONGA, PVC, SOLDÁVEL, DN 32 X 20 MM, INSTALADO EM RAMAL DE DISTRIBUIÇÃO DE ÁGUA - FORNECIMENTO E INSTALAÇÃO. AF_06/2022</t>
  </si>
  <si>
    <t>JOELHO DE REDUÇÃO, 90 GRAUS, PVC, SOLDÁVEL, DN 25 MM X 20 MM, INSTALADO EM RAMAL DE DISTRIBUIÇÃO DE ÁGUA - FORNECIMENTO E INSTALAÇÃO. AF_06/2022</t>
  </si>
  <si>
    <t>JOELHO DE REDUÇÃO, 90 GRAUS, PVC, SOLDÁVEL, DN 32 MM X 25 MM, INSTALADO EM RAMAL DE DISTRIBUIÇÃO DE ÁGUA - FORNECIMENTO E INSTALAÇÃO. AF_06/2022</t>
  </si>
  <si>
    <t>BUCHA DE REDUÇÃO, CURTA, PVC, SOLDÁVEL, DN 32 X 25 MM, INSTALADO EM PRUMADA DE ÁGUA - FORNECIMENTO E INSTALAÇÃO. AF_06/2022</t>
  </si>
  <si>
    <t>BUCHA DE REDUÇÃO, CURTA, PVC, SOLDÁVEL, DN 50 X 40 MM, INSTALADO EM PRUMADA DE ÁGUA - FORNECIMENTO E INSTALAÇÃO. AF_06/2022</t>
  </si>
  <si>
    <t>BUCHA DE REDUÇÃO, CURTA, PVC, SOLDÁVEL, DN 60 X 50 MM, INSTALADO EM PRUMADA DE ÁGUA - FORNECIMENTO E INSTALAÇÃO. AF_06/2022</t>
  </si>
  <si>
    <t>BUCHA DE REDUÇÃO, CURTA, PVC, SOLDÁVEL, DN 75 X 60 MM, INSTALADO EM PRUMADA DE ÁGUA - FORNECIMENTO E INSTALAÇÃO. AF_06/2022</t>
  </si>
  <si>
    <t>BUCHA DE REDUÇÃO, CURTA, PVC, SOLDÁVEL, DN 85 X 75 MM, INSTALADO EM PRUMADA DE ÁGUA - FORNECIMENTO E INSTALAÇÃO. AF_06/2022</t>
  </si>
  <si>
    <t>BUCHA DE REDUÇÃO, LONGA, PVC, SOLDÁVEL, DN 32 X 20 MM, INSTALADO EM PRUMADA DE ÁGUA - FORNECIMENTO E INSTALAÇÃO. AF_06/2022</t>
  </si>
  <si>
    <t>BUCHA DE REDUÇÃO, LONGA, PVC, SOLDÁVEL, DN 40 X 20 MM, INSTALADO EM PRUMADA DE ÁGUA - FORNECIMENTO E INSTALAÇÃO. AF_06/2022</t>
  </si>
  <si>
    <t>BUCHA DE REDUÇÃO, LONGA, PVC, SOLDÁVEL, DN 40 X 25 MM, INSTALADO EM PRUMADA DE ÁGUA - FORNECIMENTO E INSTALAÇÃO. AF_06/2022</t>
  </si>
  <si>
    <t>BUCHA DE REDUÇÃO, LONGA, PVC, SOLDÁVEL, DN 50 X 20 MM, INSTALADO EM PRUMADA DE ÁGUA - FORNECIMENTO E INSTALAÇÃO. AF_06/2022</t>
  </si>
  <si>
    <t>BUCHA DE REDUÇÃO, LONGA, PVC, SOLDÁVEL, DN 50 X 25 MM, INSTALADO EM PRUMADA DE ÁGUA - FORNECIMENTO E INSTALAÇÃO. AF_06/2022</t>
  </si>
  <si>
    <t>BUCHA DE REDUÇÃO , LONGA, PVC, SOLDÁVEL, DN 50 X 32 MM, INSTALADO EM PRUMADA DE ÁGUA - FORNECIMENTO E INSTALAÇÃO. AF_06/2022</t>
  </si>
  <si>
    <t>BUCHA DE REDUÇÃO, LONGA, PVC, SOLDÁVEL, DN 60 X 25 MM, INSTALADO EM PRUMADA DE ÁGUA - FORNECIMENTO E INSTALAÇÃO. AF_06/2022</t>
  </si>
  <si>
    <t>BUCHA DE REDUÇÃO, LONGA, PVC, SOLDÁVEL, DN 60 X 32 MM, INSTALADO EM PRUMADA DE ÁGUA - FORNECIMENTO E INSTALAÇÃO. AF_06/2022</t>
  </si>
  <si>
    <t>BUCHA DE REDUÇÃO, LONGA, PVC, SOLDÁVEL, DN 60 X 40 MM, INSTALADO EM PRUMADA DE ÁGUA - FORNECIMENTO E INSTALAÇÃO. AF_06/2022</t>
  </si>
  <si>
    <t>BUCHA DE REDUÇÃO, LONGA, PVC, SOLDÁVEL, DN 60 X 50 MM, INSTALADO EM PRUMADA DE ÁGUA - FORNECIMENTO E INSTALAÇÃO. AF_06/2022</t>
  </si>
  <si>
    <t>BUCHA DE REDUÇÃO, LONGA, PVC, SOLDÁVEL, DN 75 X 50 MM, INSTALADO EM PRUMADA DE ÁGUA - FORNECIMENTO E INSTALAÇÃO. AF_06/2022</t>
  </si>
  <si>
    <t>BUCHA DE REDUÇÃO, LONGA, PVC, SOLDÁVEL, DN 85 X 60 MM, INSTALADO EM PRUMADA DE ÁGUA - FORNECIMENTO E INSTALAÇÃO. AF_06/2022</t>
  </si>
  <si>
    <t>JOELHO DE REDUÇÃO, 90 GRAUS, PVC, SOLDÁVEL, DN 32 MM X 25 MM, INSTALADO EM PRUMADA DE ÁGUA - FORNECIMENTO E INSTALAÇÃO. AF_06/2022</t>
  </si>
  <si>
    <t>TE DE REDUÇÃO, 90 GRAUS, PVC, SOLDÁVEL, DN 50 MM X 20 MM, INSTALADO EM PRUMADA DE ÁGUA - FORNECIMENTO E INSTALAÇÃO. AF_06/2022</t>
  </si>
  <si>
    <t>TE DE REDUÇÃO, 90 GRAUS, PVC, SOLDÁVEL, DN 50 MM X 32 MM, INSTALADO EM PRUMADA DE ÁGUA - FORNECIMENTO E INSTALAÇÃO. AF_06/2022</t>
  </si>
  <si>
    <t>BUCHA DE REDUÇÃO, PVC, SOLDÁVEL, DN 40MM X 32MM, INSTALADO EM PRUMADA DE ÁGUA - FORNECIMENTO E INSTALAÇÃO. AF_06/2022</t>
  </si>
  <si>
    <t>JOELHO 90 GRAUS, PVC, SOLDÁVEL, DN 40MM, INSTALADO EM RAMAL DE DISTRIBUIÇÃO DE ÁGUA - FORNECIMENTO E INSTALAÇÃO. AF_06/2022</t>
  </si>
  <si>
    <t>JOELHO 45 GRAUS, PVC, SOLDÁVEL, DN 40MM, INSTALADO EM RAMAL DE DISTRIBUIÇÃO DE ÁGUA - FORNECIMENTO E INSTALAÇÃO. AF_06/2022</t>
  </si>
  <si>
    <t>CURVA 90 GRAUS, PVC, SOLDÁVEL, DN 40MM, INSTALADO EM RAMAL DE DISTRIBUIÇÃO DE ÁGUA - FORNECIMENTO E INSTALAÇÃO. AF_06/2022</t>
  </si>
  <si>
    <t>CURVA 45 GRAUS, PVC, SOLDÁVEL, DN 40MM, INSTALADO EM RAMAL DE DISTRIBUIÇÃO DE ÁGUA - FORNECIMENTO E INSTALAÇÃO. AF_06/2022</t>
  </si>
  <si>
    <t>JOELHO 90 GRAUS, PVC, SOLDÁVEL, DN 50MM, INSTALADO EM RAMAL DE DISTRIBUIÇÃO DE ÁGUA - FORNECIMENTO E INSTALAÇÃO. AF_06/2022</t>
  </si>
  <si>
    <t>JOELHO 45 GRAUS, PVC, SOLDÁVEL, DN 50MM, INSTALADO EM RAMAL DE DISTRIBUIÇÃO DE ÁGUA - FORNECIMENTO E INSTALAÇÃO. AF_06/2022</t>
  </si>
  <si>
    <t>CURVA 90 GRAUS, PVC, SOLDÁVEL, DN 50MM, INSTALADO EM RAMAL DE DISTRIBUIÇÃO DE ÁGUA - FORNECIMENTO E INSTALAÇÃO. AF_06/2022</t>
  </si>
  <si>
    <t>CURVA 45 GRAUS, PVC, SOLDÁVEL, DN 50MM, INSTALADO EM RAMAL DE DISTRIBUIÇÃO DE ÁGUA - FORNECIMENTO E INSTALAÇÃO. AF_06/2022</t>
  </si>
  <si>
    <t>LUVA, PVC, SOLDÁVEL, DN 40MM, INSTALADO EM RAMAL DE DISTRIBUIÇÃO DE ÁGUA - FORNECIMENTO E INSTALAÇÃO. AF_06/2022</t>
  </si>
  <si>
    <t>UNIÃO, PVC, SOLDÁVEL, DN 40MM, INSTALADO EM RAMAL DE DISTRIBUIÇÃO DE ÁGUA - FORNECIMENTO E INSTALAÇÃO. AF_06/2022</t>
  </si>
  <si>
    <t>LUVA COM ROSCA, PVC, SOLDÁVEL, DN 40MM X 1.1/4, INSTALADO EM RAMAL DE DISTRIBUIÇÃO DE ÁGUA - FORNECIMENTO E INSTALAÇÃO. AF_06/2022</t>
  </si>
  <si>
    <t>ADAPTADOR CURTO COM BOLSA E ROSCA PARA REGISTRO, PVC, SOLDÁVEL, DN 40MM X 1.1/4, INSTALADO EM RAMAL DE DISTRIBUIÇÃO DE ÁGUA - FORNECIMENTO E INSTALAÇÃO. AF_06/2022</t>
  </si>
  <si>
    <t>BUCHA DE REDUÇÃO, PVC, SOLDÁVEL, DN 40MM X 32MM, INSTALADO EM RAMAL DE DISTRIBUIÇÃO DE ÁGUA - FORNECIMENTO E INSTALAÇÃO. AF_06/2022</t>
  </si>
  <si>
    <t>ADAPTADOR CURTO COM BOLSA E ROSCA PARA REGISTRO, PVC, SOLDÁVEL, DN 40MM X 1.1/2, INSTALADO EM RAMAL DE DISTRIBUIÇÃO DE ÁGUA - FORNECIMENTO E INSTALAÇÃO. AF_06/2022</t>
  </si>
  <si>
    <t>LUVA, PVC, SOLDÁVEL, DN 50MM, INSTALADO EM RAMAL DE DISTRIBUIÇÃO DE ÁGUA - FORNECIMENTO E INSTALAÇÃO. AF_06/2022</t>
  </si>
  <si>
    <t>LUVA DE CORRER, PVC, SOLDÁVEL, DN 50MM, INSTALADO EM RAMAL DE DISTRIBUIÇÃO DE ÁGUA - FORNECIMENTO E INSTALAÇÃO. AF_06/2022</t>
  </si>
  <si>
    <t>UNIÃO, PVC, SOLDÁVEL, DN 50MM, INSTALADO EM RAMAL DE DISTRIBUIÇÃO DE ÁGUA - FORNECIMENTO E INSTALAÇÃO. AF_06/2022</t>
  </si>
  <si>
    <t>LUVA DE REDUÇÃO, PVC, SOLDÁVEL, DN 50MM X 25MM, INSTALADO EM RAMAL DE DISTRIBUIÇÃO DE ÁGUA   FORNECIMENTO E INSTALAÇÃO. AF_06/2022</t>
  </si>
  <si>
    <t>BUCHA DE REDUÇÃO, LONGA, PVC, SOLDÁVEL, DN 50 X 25 MM, INSTALADO EM RAMAL DE DISTRIBUIÇÃO DE ÁGUA - FORNECIMENTO E INSTALAÇÃO. AF_06/2022</t>
  </si>
  <si>
    <t>LUVA COM ROSCA, PVC, SOLDÁVEL, DN 50MM X 1.1/2, INSTALADO EM RAMAL DE DISTRIBUIÇÃO DE ÁGUA - FORNECIMENTO E INSTALAÇÃO. AF_06/2022</t>
  </si>
  <si>
    <t>ADAPTADOR CURTO COM BOLSA E ROSCA PARA REGISTRO, PVC, SOLDÁVEL, DN 50MM X 1.1/2, INSTALADO EM RAMAL DE DISTRIBUIÇÃO DE ÁGUA - FORNECIMENTO E INSTALAÇÃO. AF_06/2022</t>
  </si>
  <si>
    <t>ADAPTADOR CURTO COM BOLSA E ROSCA PARA REGISTRO, PVC, SOLDÁVEL, DN 50MM X 1.1/4, INSTALADO EM RAMAL DE DISTRIBUIÇÃO DE ÁGUA - FORNECIMENTO E INSTALAÇÃO. AF_06/2022</t>
  </si>
  <si>
    <t>BUCHA DE REDUÇÃO , LONGA, PVC, SOLDÁVEL, DN 50 X 32 MM, INSTALADO EM RAMAL DE DISTRIBUIÇÃO DE ÁGUA - FORNECIMENTO E INSTALAÇÃO. AF_06/2022</t>
  </si>
  <si>
    <t>TE, PVC, SOLDÁVEL, DN 50MM, INSTALADO EM RAMAL DE DISTRIBUIÇÃO DE ÁGUA - FORNECIMENTO E INSTALAÇÃO. AF_06/2022</t>
  </si>
  <si>
    <t>TÊ DE REDUÇÃO, PVC, SOLDÁVEL, DN 50MM X 40MM, INSTALADO EM RAMAL DE DISTRIBUIÇÃO DE ÁGUA - FORNECIMENTO E INSTALAÇÃO. AF_06/2022</t>
  </si>
  <si>
    <t>TÊ DE REDUÇÃO, PVC, SOLDÁVEL, DN 50MM X 25MM, INSTALADO EM RAMAL DE DISTRIBUIÇÃO DE ÁGUA - FORNECIMENTO E INSTALAÇÃO. AF_06/2022</t>
  </si>
  <si>
    <t>TE DE REDUÇÃO, 90 GRAUS, PVC, SOLDÁVEL, DN 50 MM X 20 MM, INSTALADO EM RAMAL DE DISTRIBUIÇÃO DE ÁGUA - FORNECIMENTO E INSTALAÇÃO. AF_06/2022</t>
  </si>
  <si>
    <t>TE DE REDUÇÃO, 90 GRAUS, PVC, SOLDÁVEL, DN 50 MM X 32 MM, INSTALADO EM RAMAL DE DISTRIBUIÇÃO DE ÁGUA - FORNECIMENTO E INSTALAÇÃO. AF_06/2022</t>
  </si>
  <si>
    <t>BUCHA DE REDUÇÃO, CURTA, PVC, SOLDÁVEL, DN 50 X 40 MM, INSTALADO EM RAMAL DE DISTRIBUIÇÃO DE ÁGUA - FORNECIMENTO E INSTALAÇÃO. AF_06/2022</t>
  </si>
  <si>
    <t>BUCHA DE REDUÇÃO, LONGA, PVC, SOLDÁVEL, DN 50 X 20 MM, INSTALADO EM RAMAL DE DISTRIBUIÇÃO DE ÁGUA - FORNECIMENTO E INSTALAÇÃO. AF_06/2022</t>
  </si>
  <si>
    <t>TE, PVC, SOLDÁVEL, DN 40MM, INSTALADO EM RAMAL DE DISTRIBUIÇÃO DE ÁGUA - FORNECIMENTO E INSTALAÇÃO. AF_06/2022</t>
  </si>
  <si>
    <t>TÊ DE REDUÇÃO, PVC, SOLDÁVEL, DN 40MM X 32MM, INSTALADO EM RAMAL DE DISTRIBUIÇÃO DE ÁGUA - FORNECIMENTO E INSTALAÇÃO. AF_06/2022</t>
  </si>
  <si>
    <t>BUCHA DE REDUÇÃO, LONGA, PVC, SOLDÁVEL, DN 40 X 20 MM, INSTALADO EM RAMAL DE DISTRIBUIÇÃO DE ÁGUA - FORNECIMENTO E INSTALAÇÃO. AF_06/2022</t>
  </si>
  <si>
    <t>BUCHA DE REDUÇÃO, LONGA, PVC, SOLDÁVEL, DN 40 X 25 MM, INSTALADO EM RAMAL DE DISTRIBUIÇÃO DE ÁGUA - FORNECIMENTO E INSTALAÇÃO. AF_06/2022</t>
  </si>
  <si>
    <t>TE DE REDUÇÃO, CPVC, SOLDÁVEL, DN 22 X 15 MM, INSTALADO EM RAMAL OU SUB-RAMAL DE ÁGUA - FORNECIMENTO E INSTALAÇÃO. AF_06/2022</t>
  </si>
  <si>
    <t>TE DE REDUÇÃO, CPVC, SOLDÁVEL, DN 28 X 22 MM, INSTALADO EM RAMAL OU SUB-RAMAL DE ÁGUA - FORNECIMENTO E INSTALAÇÃO. AF_06/2022</t>
  </si>
  <si>
    <t>TE DE REDUÇÃO, CPVC, SOLDÁVEL, DN 35 X 28 MM, INSTALADO EM RAMAL OU SUB-RAMAL DE ÁGUA - FORNECIMENTO E INSTALAÇÃO. AF_06/2022</t>
  </si>
  <si>
    <t>TE DE REDUÇÃO, CPVC, SOLDÁVEL, DN 35 X 28 MM, INSTALADO EM RAMAL DE DISTRIBUIÇÃO DE ÁGUA - FORNECIMENTO E INSTALAÇÃO. AF_06/2022</t>
  </si>
  <si>
    <t>TE DE REDUÇÃO, CPVC, SOLDÁVEL, DN 42 X 35 MM, INSTALADO EM PRUMADA DE ÁGUA - FORNECIMENTO E INSTALAÇÃO. AF_06/2022</t>
  </si>
  <si>
    <t>TE, CPVC, SOLDÁVEL, DN  42MM, INSTALADO EM RAMAL DE DISTRIBUIÇÃO DE ÁGUA  FORNECIMENTO E INSTALAÇÃO. AF_06/2022</t>
  </si>
  <si>
    <t>JOELHO 90 GRAUS, CPVC, SOLDÁVEL, DN 42MM, INSTALADO EM RAMAL DE DISTRIBUIÇÃO DE ÁGUA  FORNECIMENTO E INSTALAÇÃO. AF_06/2022</t>
  </si>
  <si>
    <t>JOELHO 45 GRAUS, CPVC, SOLDÁVEL, DN 42MM, INSTALADO EM RAMAL DE DISTRIBUIÇÃO DE ÁGUA  FORNECIMENTO E INSTALAÇÃO. AF_06/2022</t>
  </si>
  <si>
    <t>LUVA, CPVC, SOLDÁVEL, DN 42MM, INSTALADO EM RAMAL DE DISTRIBUIÇÃO DE ÁGUA  FORNECIMENTO E INSTALAÇÃO. AF_06/2022</t>
  </si>
  <si>
    <t>LUVA DE CORRER, CPVC, SOLDÁVEL, DN 42MM, INSTALADO EM RAMAL DE DISTRIBUIÇÃO DE ÁGUA  FORNECIMENTO E INSTALAÇÃO. AF_06/2022</t>
  </si>
  <si>
    <t>UNIÃO, CPVC, SOLDÁVEL, DN 42MM, INSTALADO EM RAMAL DE DISTRIBUIÇÃO DE ÁGUA   FORNECIMENTO E INSTALAÇÃO. AF_06/2022</t>
  </si>
  <si>
    <t>LUVA DE TRANSIÇÃO, CPVC, SOLDÁVEL, DN42MM X 1.1/2, INSTALADO EM RAMAL DE DISTRIBUIÇÃO DE ÁGUA  FORNECIMENTO E INSTALAÇÃO. AF_06/2022</t>
  </si>
  <si>
    <t>CONECTOR, CPVC, SOLDÁVEL, DN 42MM X 1.1/2, INSTALADO EM RAMAL DE DISTRIBUIÇÃO DE ÁGUA  FORNECIMENTO E INSTALAÇÃO. AF_06/2022</t>
  </si>
  <si>
    <t>TE DE REDUÇÃO, CPVC, SOLDÁVEL, DN 42 X 35 MM, INSTALADO EM RAMAL DE DISTRIBUIÇÃO DE ÁGUA - FORNECIMENTO E INSTALAÇÃO. AF_06/2022</t>
  </si>
  <si>
    <t>CURVA 90 GRAUS, PVC, SERIE R, ÁGUA PLUVIAL, DN 50 MM, JUNTA ELÁSTICA, FORNECIDO E INSTALADO EM RAMAL DE ENCAMINHAMENTO. AF_06/2022</t>
  </si>
  <si>
    <t>CURVA 90 GRAUS, PVC, SERIE R, ÁGUA PLUVIAL, DN 75 MM, JUNTA ELÁSTICA, FORNECIDO E INSTALADO EM RAMAL DE ENCAMINHAMENTO. AF_06/2022</t>
  </si>
  <si>
    <t>JOELHO COM VISITA 90 GRAUS, PVC SERIE R, ÁGUA PLUVIAL, DN 100 X 75 MM, JUNTA ELÁSTICA, FORNECIDO E INSTALADO EM RAMAL DE ENCAMINHAMENTO. AF_06/2022</t>
  </si>
  <si>
    <t>JOELHO 90 GRAUS, PVC, SERIE R, ÁGUA PLUVIAL, DN 150 MM, JUNTA ELÁSTICA, FORNECIDO E INSTALADO EM RAMAL DE ENCAMINHAMENTO. AF_06/2022</t>
  </si>
  <si>
    <t>JOELHO 45 GRAUS, PVC, SERIE R, ÁGUA PLUVIAL, DN 150 MM, JUNTA ELÁSTICA, FORNECIDO E INSTALADO EM RAMAL DE ENCAMINHAMENTO. AF_06/2022</t>
  </si>
  <si>
    <t>CURVA 87 GRAUS E 30 MINUTOS, PVC, SERIE R, ÁGUA PLUVIAL, DN 150 MM, JUNTA ELÁSTICA, FORNECIDO E INSTALADO EM RAMAL DE ENCAMINHAMENTO. AF_06/2022</t>
  </si>
  <si>
    <t>LUVA SIMPLES, PVC, SERIE R, ÁGUA PLUVIAL, DN 150 MM, JUNTA ELÁSTICA, FORNECIDO E INSTALADO EM RAMAL DE ENCAMINHAMENTO. AF_06/2022</t>
  </si>
  <si>
    <t>LUVA DE CORRER, PVC, SERIE R, ÁGUA PLUVIAL, DN 150 MM, JUNTA ELÁSTICA, FORNECIDO E INSTALADO EM RAMAL DE ENCAMINHAMENTO. AF_06/2022</t>
  </si>
  <si>
    <t>TÊ DE INSPEÇÃO, PVC, SERIE R, ÁGUA PLUVIAL, DN 150 MM, JUNTA ELÁSTICA, FORNECIDO E INSTALADO EM RAMAL DE ENCAMINHAMENTO. AF_06/2022</t>
  </si>
  <si>
    <t>REDUÇÃO EXCÊNTRICA, PVC, SERIE R, ÁGUA PLUVIAL, DN 150 X 100 MM, JUNTA ELÁSTICA, FORNECIDO E INSTALADO EM RAMAL DE ENCAMINHAMENTO. AF_06/2022</t>
  </si>
  <si>
    <t>JUNÇÃO SIMPLES, PVC, SERIE R, ÁGUA PLUVIAL, DN 150 X 100 MM, JUNTA ELÁSTICA, FORNECIDO E INSTALADO EM RAMAL DE ENCAMINHAMENTO. AF_06/2022</t>
  </si>
  <si>
    <t>TÊ, PVC, SERIE R, ÁGUA PLUVIAL, DN 150 X 100 MM, JUNTA ELÁSTICA, FORNECIDO E INSTALADO EM RAMAL DE ENCAMINHAMENTO. AF_06/2022</t>
  </si>
  <si>
    <t>JUNÇÃO SIMPLES, PVC, SERIE R, ÁGUA PLUVIAL, DN 150 X 150 MM, JUNTA ELÁSTICA, FORNECIDO E INSTALADO EM RAMAL DE ENCAMINHAMENTO. AF_06/2022</t>
  </si>
  <si>
    <t>TÊ, PVC, SERIE R, ÁGUA PLUVIAL, DN 150 X 150 MM, JUNTA ELÁSTICA, FORNECIDO E INSTALADO EM RAMAL DE ENCAMINHAMENTO. AF_06/2022</t>
  </si>
  <si>
    <t>CAP, PVC, SERIE R, ÁGUA PLUVIAL, DN 100 MM, JUNTA ELÁSTICA, FORNECIDO E INSTALADO EM RAMAL DE ENCAMINHAMENTO. AF_06/2022</t>
  </si>
  <si>
    <t>CAP, PVC, SERIE R, ÁGUA PLUVIAL, DN 150 MM, JUNTA ELÁSTICA, FORNECIDO E INSTALADO EM RAMAL DE ENCAMINHAMENTO. AF_06/2022</t>
  </si>
  <si>
    <t>CAIXA SIFONADA, PVC, DN 100 X 100 X 50 MM, FORNECIDA E INSTALADA EM RAMAIS DE ENCAMINHAMENTO DE ÁGUA PLUVIAL. AF_06/2022</t>
  </si>
  <si>
    <t>CAIXA SIFONADA, PVC, DN 150 X 185 X 75 MM, FORNECIDA E INSTALADA EM RAMAIS DE ENCAMINHAMENTO DE ÁGUA PLUVIAL. AF_06/2022</t>
  </si>
  <si>
    <t>RALO SIFONADO, PVC, DN 100 X 40 MM, JUNTA SOLDÁVEL, FORNECIDO E INSTALADO EM RAMAIS DE ENCAMINHAMENTO DE ÁGUA PLUVIAL. AF_06/2022</t>
  </si>
  <si>
    <t>TANQUE SÉPTICO RETANGULAR, EM ALVENARIA COM TIJOLOS CERÂMICOS MACIÇOS, DIMENSÕES INTERNAS: 1,0 X 2,0 X H=1,4 M, VOLUME ÚTIL: 2000 L (PARA 5 CONTRIBUINTES). AF_12/2020</t>
  </si>
  <si>
    <t>TANQUE SÉPTICO RETANGULAR, EM ALVENARIA COM TIJOLOS CERÂMICOS MACIÇOS, DIMENSÕES INTERNAS: 1,2 X 2,4 X H=1,6 M, VOLUME ÚTIL: 3456 L (PARA 13 CONTRIBUINTES). AF_12/2020</t>
  </si>
  <si>
    <t>TANQUE SÉPTICO RETANGULAR, EM ALVENARIA COM TIJOLOS CERÂMICOS MACIÇOS, DIMENSÕES INTERNAS: 1,4 X 3,2 X H=1,8 M, VOLUME ÚTIL: 6272 L (PARA 32 CONTRIBUINTES). AF_12/2020</t>
  </si>
  <si>
    <t>TANQUE SÉPTICO RETANGULAR, EM ALVENARIA COM TIJOLOS CERÂMICOS MACIÇOS, DIMENSÕES INTERNAS: 1,6 X 4,4 X H=1,8 M, VOLUME ÚTIL: 9856 L (PARA 68 CONTRIBUINTES). AF_12/2020</t>
  </si>
  <si>
    <t>TANQUE SÉPTICO RETANGULAR, EM ALVENARIA COM TIJOLOS CERÂMICOS MACIÇOS, DIMENSÕES INTERNAS: 1,6 X 4,8 X H=2,0 M, VOLUME ÚTIL: 12288 L (PARA 86 CONTRIBUINTES). AF_12/2020</t>
  </si>
  <si>
    <t>TANQUE SÉPTICO RETANGULAR, EM ALVENARIA COM TIJOLOS CERÂMICOS MACIÇOS, DIMENSÕES INTERNAS: 1,6 X 4,6 X H=2,4 M, VOLUME ÚTIL: 14720 L (PARA 105 CONTRIBUINTES). AF_12/2020</t>
  </si>
  <si>
    <t>FILTRO ANAERÓBIO RETANGULAR, EM ALVENARIA COM TIJOLOS CERÂMICOS MACIÇOS, DIMENSÕES INTERNAS: 0,8 X 1,2 X H=1,67 M, VOLUME ÚTIL: 1152 L (PARA 5 CONTRIBUINTES). AF_12/2020</t>
  </si>
  <si>
    <t>FILTRO ANAERÓBIO RETANGULAR, EM ALVENARIA COM TIJOLOS CERÂMICOS MACIÇOS, DIMENSÕES INTERNAS: 1,2 X 1,8 X H=1,67 M, VOLUME ÚTIL: 2592 L (PARA 13 CONTRIBUINTES). AF_12/2020</t>
  </si>
  <si>
    <t>FILTRO ANAERÓBIO RETANGULAR, EM ALVENARIA COM TIJOLOS CERÂMICOS MACIÇOS, DIMENSÕES INTERNAS: 1,4 X 3,0 X H=1,67 M, VOLUME ÚTIL: 5040 L (PARA 32 CONTRIBUINTES). AF_12/2020</t>
  </si>
  <si>
    <t>FILTRO ANAERÓBIO RETANGULAR, EM ALVENARIA COM TIJOLOS CERÂMICOS MACIÇOS, DIMENSÕES INTERNAS: 1,4 X 4,2 X H=1,67 M, VOLUME ÚTIL: 7056 L (PARA 67 CONTRIBUINTES). AF_12/2020</t>
  </si>
  <si>
    <t>FILTRO ANAERÓBIO RETANGULAR, EM ALVENARIA COM TIJOLOS CERÂMICOS MACIÇOS, DIMENSÕES INTERNAS: 1,6 X 4,6 X H=1,67 M, VOLUME ÚTIL: 8832 L (PARA 84 CONTRIBUINTES). AF_12/2020</t>
  </si>
  <si>
    <t>FILTRO ANAERÓBIO RETANGULAR, EM ALVENARIA COM TIJOLOS CERÂMICOS MACIÇOS, DIMENSÕES INTERNAS: 1,6 X 5,6 X H=1,67 M, VOLUME ÚTIL: 10752 L (PARA 103 CONTRIBUINTES). AF_12/2020</t>
  </si>
  <si>
    <t>SUMIDOURO RETANGULAR, EM ALVENARIA COM TIJOLOS CERÂMICOS MACIÇOS, DIMENSÕES INTERNAS: 0,8 X 1,4 X H=3,0 M, ÁREA DE INFILTRAÇÃO: 13,2 M² (PARA 5 CONTRIBUINTES). AF_12/2020</t>
  </si>
  <si>
    <t>SUMIDOURO RETANGULAR, EM ALVENARIA COM TIJOLOS CERÂMICOS MACIÇOS, DIMENSÕES INTERNAS: 1,0 X 3,0 X H=3,0 M, ÁREA DE INFILTRAÇÃO: 25 M² (PARA 10 CONTRIBUINTES). AF_12/2020</t>
  </si>
  <si>
    <t>SUMIDOURO RETANGULAR, EM ALVENARIA COM TIJOLOS CERÂMICOS MACIÇOS, DIMENSÕES INTERNAS: 1,6 X 3,4 X H=3,0 M, ÁREA DE INFILTRAÇÃO: 32,9 M² (PARA 13 CONTRIBUINTES). AF_12/2020</t>
  </si>
  <si>
    <t>SUMIDOURO RETANGULAR, EM ALVENARIA COM TIJOLOS CERÂMICOS MACIÇOS, DIMENSÕES INTERNAS: 1,6 X 5,8 X H=3,0 M, ÁREA DE INFILTRAÇÃO: 50 M² (PARA 20 CONTRIBUINTES). AF_12/2020</t>
  </si>
  <si>
    <t>TANQUE SÉPTICO RETANGULAR, EM ALVENARIA COM BLOCOS DE CONCRETO, DIMENSÕES INTERNAS: 1,0 X 2,0 X H=1,4 M, VOLUME ÚTIL: 2000 L (PARA 5 CONTRIBUINTES). AF_12/2020</t>
  </si>
  <si>
    <t>TANQUE SÉPTICO RETANGULAR, EM ALVENARIA COM BLOCOS DE CONCRETO, DIMENSÕES INTERNAS: 1,2 X 2,4 X H=1,6 M, VOLUME ÚTIL: 3456 L (PARA 13 CONTRIBUINTES). AF_12/2020</t>
  </si>
  <si>
    <t>TANQUE SÉPTICO RETANGULAR, EM ALVENARIA COM BLOCOS DE CONCRETO, DIMENSÕES INTERNAS: 1,4 X 3,2 X H=1,8 M, VOLUME ÚTIL: 6272 L (PARA 32 CONTRIBUINTES). AF_12/2020</t>
  </si>
  <si>
    <t>TANQUE SÉPTICO RETANGULAR, EM ALVENARIA COM BLOCOS DE CONCRETO, DIMENSÕES INTERNAS: 1,6 X 4,4 X H=1,8 M, VOLUME ÚTIL: 9856 L (PARA 68 CONTRIBUINTES). AF_12/2020</t>
  </si>
  <si>
    <t>TANQUE SÉPTICO RETANGULAR, EM ALVENARIA COM BLOCOS DE CONCRETO, DIMENSÕES INTERNAS: 1,6 X 4,8 X H=2,0 M, VOLUME ÚTIL: 12288 L (PARA 86 CONTRIBUINTES). AF_12/2020</t>
  </si>
  <si>
    <t>TANQUE SÉPTICO RETANGULAR, EM ALVENARIA COM BLOCOS DE CONCRETO, DIMENSÕES INTERNAS: 1,6 X 4,6 X H=2,4 M, VOLUME ÚTIL: 14720 L (PARA 105 CONTRIBUINTES). AF_12/2020</t>
  </si>
  <si>
    <t>FILTRO ANAERÓBIO RETANGULAR, EM ALVENARIA COM BLOCOS DE CONCRETO, DIMENSÕES INTERNAS: 0,8 X 1,2 X H=1,67 M, VOLUME ÚTIL: 1152 L (PARA 5 CONTRIBUINTES). AF_12/2020</t>
  </si>
  <si>
    <t>FILTRO ANAERÓBIO RETANGULAR, EM ALVENARIA COM BLOCOS DE CONCRETO, DIMENSÕES INTERNAS: 1,2 X 1,8 X H=1,67 M, VOLUME ÚTIL: 2592 L (PARA 13 CONTRIBUINTES). AF_12/2020</t>
  </si>
  <si>
    <t>FILTRO ANAERÓBIO RETANGULAR, EM ALVENARIA COM BLOCOS DE CONCRETO, DIMENSÕES INTERNAS: 1,4 X 3,0 X H=1,67 M, VOLUME ÚTIL: 5040 L (PARA 32 CONTRIBUINTES). AF_12/2020</t>
  </si>
  <si>
    <t>FILTRO ANAERÓBIO RETANGULAR, EM ALVENARIA COM BLOCOS DE CONCRETO, DIMENSÕES INTERNAS: 1,4 X 4,2 X H=1,67 M, VOLUME ÚTIL: 7056 L (PARA 67 CONTRIBUINTES). AF_12/2020</t>
  </si>
  <si>
    <t>FILTRO ANAERÓBIO RETANGULAR, EM ALVENARIA COM BLOCOS DE CONCRETO, DIMENSÕES INTERNAS: 1,6 X 4,6 X H=1,67 M, VOLUME ÚTIL: 8832 L (PARA 84 CONTRIBUINTES). AF_12/2020</t>
  </si>
  <si>
    <t>FILTRO ANAERÓBIO RETANGULAR, EM ALVENARIA COM BLOCOS DE CONCRETO, DIMENSÕES INTERNAS: 1,6 X 5,6 X H=1,67 M, VOLUME ÚTIL: 10752 L (PARA 103 CONTRIBUINTES). AF_12/2020</t>
  </si>
  <si>
    <t>SUMIDOURO RETANGULAR, EM ALVENARIA COM BLOCOS DE CONCRETO, DIMENSÕES INTERNAS: 0,8 X 1,4 X H=3,0 M, ÁREA DE INFILTRAÇÃO: 13,2 M² (PARA 5 CONTRIBUINTES). AF_12/2020</t>
  </si>
  <si>
    <t>SUMIDOURO RETANGULAR, EM ALVENARIA COM BLOCOS DE CONCRETO, DIMENSÕES INTERNAS: 1,0 X 3,0 X H=3,0 M, ÁREA DE INFILTRAÇÃO: 25 M² (PARA 10 CONTRIBUINTES). AF_12/2020</t>
  </si>
  <si>
    <t>SUMIDOURO RETANGULAR, EM ALVENARIA COM BLOCOS DE CONCRETO, DIMENSÕES INTERNAS: 1,6 X 3,4 X H=3,0 M, ÁREA DE INFILTRAÇÃO: 32,9 M² (PARA 13 CONTRIBUINTES). . AF_12/2020</t>
  </si>
  <si>
    <t>SUMIDOURO RETANGULAR, EM ALVENARIA COM BLOCOS DE CONCRETO, DIMENSÕES INTERNAS: 1,6 X 5,8 X H=3,0 M, ÁREA DE INFILTRAÇÃO: 50 M² (PARA 20 CONTRIBUINTES). . AF_12/2020</t>
  </si>
  <si>
    <t>TAMPA CIRCULAR PARA ESGOTO E DRENAGEM, EM CONCRETO PRÉ-MOLDADO, DIÂMETRO INTERNO = 0,60 M E ALTURA = 0,10 M. AF_12/2020</t>
  </si>
  <si>
    <t>COLAR DE TOMADA, PVC, COM TRAVAS, DE 60 MM X 1/2" OU 60 MM X 3/4", PARA LIGAÇÃO PREDIAL DE ÁGUA. AF_06/2022</t>
  </si>
  <si>
    <t>COLAR DE TOMADA, PVC, COM TRAVAS, DE 75 MM X 1/2" OU 75 MM X 3/4", PARA LIGAÇÃO PREDIAL DE ÁGUA. AF_06/2022</t>
  </si>
  <si>
    <t>COLAR DE TOMADA, PVC, COM TRAVAS, DE 85 MM X 1/2" OU 85 MM X 3/4", PARA LIGAÇÃO PREDIAL DE ÁGUA. AF_06/2022</t>
  </si>
  <si>
    <t>COLAR DE TOMADA, PVC, COM TRAVAS, DE 110 MM X 1/2" OU 110 MM X 3/4", PARA LIGAÇÃO PREDIAL DE ÁGUA. AF_06/2022</t>
  </si>
  <si>
    <t>COLAR DE TOMADA, POLIPROPILENO, COM PARAFUSOS, 63 MM X 1/2", PARA LIGAÇÃO PREDIAL DE ÁGUA. AF_06/2022</t>
  </si>
  <si>
    <t>COLAR DE TOMADA, POLIPROPILENO, COM PARAFUSOS, 63 MM X 3/4", PARA LIGAÇÃO PREDIAL DE ÁGUA. AF_06/2022</t>
  </si>
  <si>
    <t>TÊ DE SERVIÇO INTEGRADO, POLIPROPILENO, PARA TUBOS EM PEAD, 63 MM X 20 MM, PARA LIGAÇÃO PREDIAL DE ÁGUA. AF_06/2022</t>
  </si>
  <si>
    <t>ADAPTADOR, POLIPROPILENO, PARA TUBOS EM PEAD, 20 MM X 1/2", PARA LIGAÇÃO PREDIAL DE ÁGUA. AF_06/2022</t>
  </si>
  <si>
    <t>ADAPTADOR, POLIPROPILENO, PARA TUBOS EM PEAD, 20 MM X 3/4", PARA LIGAÇÃO PREDIAL DE ÁGUA. AF_06/2022</t>
  </si>
  <si>
    <t>ADAPTADOR, POLIPROPILENO, PARA TUBOS EM PEAD, 32 MM X 1", PARA LIGAÇÃO PREDIAL DE ÁGUA. AF_06/2022</t>
  </si>
  <si>
    <t>COTOVELO/JOELHO COM ADAPTADOR, POLIPROPILENO, PARA TUBOS EM PEAD, 20 MM X 1/2", PARA LIGAÇÃO PREDIAL DE ÁGUA. AF_06/2022</t>
  </si>
  <si>
    <t>COTOVELO/JOELHO COM ADAPTADOR, POLIPROPILENO, PARA TUBOS EM PEAD, 20 MM X 3/4", PARA LIGAÇÃO PREDIAL DE ÁGUA. AF_06/2022</t>
  </si>
  <si>
    <t>COTOVELO/JOELHO COM ADAPTADOR, POLIPROPILENO, PARA TUBOS EM PEAD, 32 MM X 1", PARA LIGAÇÃO PREDIAL DE ÁGUA. AF_06/2022</t>
  </si>
  <si>
    <t>ADAPTADOR, PVC, CURTO COM BOLSA E ROSCA, 20 MM X 1/2", PARA LIGAÇÃO PREDIAL DE ÁGUA. AF_06/2022</t>
  </si>
  <si>
    <t>ADAPTADOR, PVC, CURTO COM BOLSA E ROSCA, 32 MM X 1", PARA LIGAÇÃO PREDIAL DE ÁGUA. AF_06/2022</t>
  </si>
  <si>
    <t>COTOVELO/JOELHO 90°, POLIPROPILENO, PARA TUBOS EM PEAD, 20 X 20 MM, PARA LIGAÇÃO PREDIAL DE ÁGUA. AF_06/2022</t>
  </si>
  <si>
    <t>COTOVELO/JOELHO 90°, POLIPROPILENO, PARA TUBOS EM PEAD, 32 X 32 MM, PARA LIGAÇÃO PREDIAL DE ÁGUA. AF_06/2022</t>
  </si>
  <si>
    <t>UNIÃO, POLIPROPILENO, PARA TUBOS EM PEAD, 20 MM, PARA LIGAÇÃO PREDIAL DE ÁGUA. AF_06/2022</t>
  </si>
  <si>
    <t>UNIÃO, POLIPROPILENO, PARA TUBOS EM PEAD, 32 MM, PARA LIGAÇÃO PREDIAL DE ÁGUA. AF_06/2022</t>
  </si>
  <si>
    <t>REGISTRO ESFERA, PVC, DE PASSEIO, PARA POLIETILENO, 20 MM, PARA LIGAÇÃO PREDIAL DE ÁGUA. AF_06/2022</t>
  </si>
  <si>
    <t>REGISTRO ESFERA, PVC, COM ROSCA, 1/2", PARA LIGAÇÃO PREDIAL DE ÁGUA. AF_06/2022</t>
  </si>
  <si>
    <t>LUVA, PVC, ROSCÁVEL, 1/2", PARA LIGAÇÃO PREDIAL DE ÁGUA. AF_06/2022</t>
  </si>
  <si>
    <t>LUVA, PVC, ROSCÁVEL, 1", PARA LIGAÇÃO PREDIAL DE ÁGUA. AF_06/2022</t>
  </si>
  <si>
    <t>TUBO, PEAD, PE-80, DE = 20 MM X 2,3 MM, PARA LIGAÇÃO PREDIAL DE ÁGUA. AF_06/2022</t>
  </si>
  <si>
    <t>TUBO, PEAD, PE-80, DE = 32 MM X 3,0 MM, PARA LIGAÇÃO PREDIAL DE ÁGUA. AF_06/2022</t>
  </si>
  <si>
    <t>(COMPOSIÇÃO REPRESENTATIVA) LIGAÇÃO PREDIAL DE ÁGUA, REDE DN 50 MM, RAMAL PREDIAL DE 20 MM, L = 2,0 M, LARGURA DA VALA = 0,65 M; COM COLAR DE TOMADA DE PVC; ESCAVAÇÃO MECANIZADA, PREPARO DE FUNDO DE VALA E REATERRO COMPACTADO. AF_06/2022</t>
  </si>
  <si>
    <t>(COMPOSIÇÃO REPRESENTATIVA) LIGAÇÃO PREDIAL DE ÁGUA, REDE DN 50 MM, RAMAL PREDIAL DE 20 MM, L = 4,0 M, LARGURA DA VALA = 0,65 M; COM COLAR DE TOMADA DE PVC; ESCAVAÇÃO MECANIZADA, PREPARO DE FUNDO DE VALA E REATERRO COMPACTADO. AF_06/2022</t>
  </si>
  <si>
    <t>(COMPOSIÇÃO REPRESENTATIVA) LIGAÇÃO PREDIAL DE ÁGUA, REDE DN 50 MM, RAMAL PREDIAL DE 20 MM, L = 6,0 M, LARGURA DA VALA = 0,65 M; COM COLAR DE TOMADA DE PVC; ESCAVAÇÃO MECANIZADA, PREPARO DE FUNDO DE VALA E REATERRO COMPACTADO. AF_06/2022</t>
  </si>
  <si>
    <t>(COMPOSIÇÃO REPRESENTATIVA) LIGAÇÃO PREDIAL DE ÁGUA, REDE DN 50 MM, RAMAL PREDIAL DE 20 MM, L = 2,0 M, LARGURA DA VALA = 0,65 M; COM COLAR DE TOMADA DE PVC; ESCAVAÇÃO MANUAL, PREPARO DE FUNDO DE VALA E REATERRO COMPACTADO. AF_06/2022</t>
  </si>
  <si>
    <t>(COMPOSIÇÃO REPRESENTATIVA) LIGAÇÃO PREDIAL DE ÁGUA, REDE DN 50 MM, RAMAL PREDIAL DE 20 MM, L = 4,0 M, LARGURA DA VALA = 0,65 M; COM COLAR DE TOMADA DE PVC; ESCAVAÇÃO MANUAL, PREPARO DE FUNDO DE VALA E REATERRO COMPACTADO. AF_06/2022</t>
  </si>
  <si>
    <t>(COMPOSIÇÃO REPRESENTATIVA) LIGAÇÃO PREDIAL DE ÁGUA, REDE DN 50 MM, RAMAL PREDIAL DE 20 MM, L = 6,0 M, LARGURA DA VALA = 0,65 M; COM COLAR DE TOMADA DE PVC; ESCAVAÇÃO MANUAL, PREPARO DE FUNDO DE VALA E REATERRO COMPACTADO. AF_06/2022</t>
  </si>
  <si>
    <t>CURVA LONGA, 90 GRAUS, PVC OCRE, JUNTA ELÁSTICA, DN 100 MM, PARA COLETOR PREDIAL DE ESGOTO. AF_06/2022</t>
  </si>
  <si>
    <t>CURVA LONGA, 45 GRAUS, PVC OCRE, JUNTA ELÁSTICA, DN 100 MM, PARA COLETOR PREDIAL DE ESGOTO. AF_06/2022</t>
  </si>
  <si>
    <t>CURVA LONGA, 90 GRAUS, PVC OCRE, JUNTA ELÁSTICA, DN 150 MM, PARA COLETOR PREDIAL DE ESGOTO. AF_06/2022</t>
  </si>
  <si>
    <t>CURVA LONGA, 45 GRAUS, PVC OCRE, JUNTA ELÁSTICA, DN 150 MM, PARA COLETOR PREDIAL DE ESGOTO. AF_06/2022</t>
  </si>
  <si>
    <t>LUVA DE CORRER, PVC OCRE, JUNTA ELÁSTICA, DN 100 MM, PARA COLETOR PREDIAL DE ESGOTO. AF_06/2022</t>
  </si>
  <si>
    <t>LUVA DE CORRER, PVC OCRE, JUNTA ELÁSTICA, DN 150 MM, PARA COLETOR PREDIAL DE ESGOTO. AF_06/2022</t>
  </si>
  <si>
    <t>REDUÇÃO EXCÊNTRICA, PVC OCRE, JUNTA ELÁSTICA, 150 X 100 MM, PARA COLETOR PREDIAL DE ESGOTO. AF_06/2022</t>
  </si>
  <si>
    <t>REDUÇÃO EXCÊNTRICA, PVC OCRE, JUNTA ELÁSTICA, 200 X 150 MM, PARA COLETOR PREDIAL DE ESGOTO. AF_06/2022</t>
  </si>
  <si>
    <t>TÊ, PVC OCRE, JUNTA ELÁSTICA, DN 100 MM, PARA COLETOR PREDIAL DE ESGOTO. AF_06/2022</t>
  </si>
  <si>
    <t>TÊ, PVC OCRE, JUNTA ELÁSTICA, DN 150 MM, PARA COLETOR PREDIAL DE ESGOTO. AF_06/2022</t>
  </si>
  <si>
    <t>TÊ, PVC OCRE, JUNTA ELÁSTICA, DN 200 MM, PARA COLETOR PREDIAL DE ESGOTO. AF_06/2022</t>
  </si>
  <si>
    <t>SELIM, PVC OCRE, COM TRAVA, DN 125 X 100 MM OU 150 X 100 MM, PARA COLETOR PREDIAL DE ESGOTO. AF_06/2022</t>
  </si>
  <si>
    <t>SELIM, PVC OCRE, COMPACTO, DN 150 X 100 MM, PARA COLETOR PREDIAL DE ESGOTO.AF_06/2022</t>
  </si>
  <si>
    <t>SELIM, PVC OCRE, COMPACTO, DN 200 X 100 MM, PARA COLETOR PREDIAL DE ESGOTO. AF_06/2022</t>
  </si>
  <si>
    <t>SELIM, PVC OCRE, COMPACTO, DN 300 X 100 MM, PARA COLETOR PREDIAL DE ESGOTO. AF_06/2022</t>
  </si>
  <si>
    <t>JUNÇÃO 45 GRAUS, PVC OCRE, JUNTA ELÁSTICA, DN 100 MM, PARA COLETOR PREDIAL DE ESGOTO. AF_06/2022</t>
  </si>
  <si>
    <t>JUNÇÃO 45 GRAUS, PVC OCRE, JUNTA ELÁSTICA, DN 150 MM, PARA COLETOR PREDIAL DE ESGOTO. AF_06/2022</t>
  </si>
  <si>
    <t>PLUG, PVC OCRE, JUNTA ELÁSTICA, DN 100 MM, PARA COLETOR PREDIAL DE ESGOTO. AF_06/2022</t>
  </si>
  <si>
    <t>PLUG, PVC OCRE, JUNTA ELÁSTICA, DN 150 MM, PARA COLETOR PREDIAL DE ESGOTO. AF_06/2022</t>
  </si>
  <si>
    <t>CAP, PVC OCRE, JUNTA ELÁSTICA, DN 150 MM, PARA COLETOR PREDIAL DE ESGOTO. AF_06/2022</t>
  </si>
  <si>
    <t>TUBO, PVC OCRE, JUNTA ELÁSTICA, DN 100 MM, PARA COLETOR PREDIAL DE ESGOTO. AF_06/2022</t>
  </si>
  <si>
    <t>TUBO, PVC OCRE, JUNTA ELÁSTICA, DN 150 MM, PARA COLETOR PREDIAL DE ESGOTO. AF_06/2022</t>
  </si>
  <si>
    <t>(COMPOSIÇÃO REPRESENTATIVA) LIGAÇÃO PREDIAL DE ESGOTO, REDE DN 150 MM, COLETOR PREDIAL DN 100 MM, L = 2,0 M, LARGURA DA VALA = 0,65 M; COM SELIM E CURVA 90 GRAUS; ESCAVAÇÃO MECANIZADA, PREPARO DE FUNDO DE VALA E REATERRO COMPACTADO. AF_06/2022</t>
  </si>
  <si>
    <t>(COMPOSIÇÃO REPRESENTATIVA) LIGAÇÃO PREDIAL DE ESGOTO, REDE DN 300 MM, COLETOR PREDIAL DN 100 MM, L = 2,0 M, LARGURA DA VALA = 0,65 M;COM SELIM E CURVA 90 GRAUS; ESCAVAÇÃO MECANIZADA, PREPARO DE FUNDO DE VALA E REATERRO COMPACTADO. AF_06/2022</t>
  </si>
  <si>
    <t>(COMPOSIÇÃO REPRESENTATIVA) LIGAÇÃO PREDIAL DE ESGOTO, REDE DN 150 MM, COLETOR PREDIAL DN 150 MM, L = 2,0 M, LARGURA DA VALA = 0,65 M; COM TÊ E CURVA 90 GRAUS; ESCAVAÇÃO MECANIZADA, PREPARO DE FUNDO DE VALA E REATERRO COMPACTADO. AF_06/2022</t>
  </si>
  <si>
    <t>(COMPOSIÇÃO REPRESENTATIVA) LIGAÇÃO PREDIAL DE ESGOTO, REDE DN 150 MM, COLETOR PREDIAL DN 100 MM, L = 4,0 M, LARGURA DA VALA = 0,65 M; COM SELIM E CURVA 90 GRAUS; ESCAVAÇÃO MECANIZADA, PREPARO DE FUNDO DE VALA E REATERRO COMPACTADO. AF_06/2022</t>
  </si>
  <si>
    <t>(COMPOSIÇÃO REPRESENTATIVA) LIGAÇÃO PREDIAL DE ESGOTO, REDE DN 300 MM, COLETOR PREDIAL DN 100 MM, L = 4,0 M, LARGURA DA VALA = 0,65 M; COM SELIM E CURVA 90 GRAUS; ESCAVAÇÃO MECANIZADA, PREPARO DE FUNDO DE VALA E REATERRO COMPACTADO. AF_06/2022</t>
  </si>
  <si>
    <t>(COMPOSIÇÃO REPRESENTATIVA) LIGAÇÃO PREDIAL DE ESGOTO, REDE DN 150 MM, COLETOR PREDIAL DN 150 MM, L = 4,0 M, LARGURA DA VALA = 0,65 M; COM TÊ E CURVA 90 GRAUS; ESCAVAÇÃO MECANIZADA, PREPARO DE FUNDO DE VALA E REATERRO COMPACTADO. AF_06/2022</t>
  </si>
  <si>
    <t>(COMPOSIÇÃO REPRESENTATIVA) LIGAÇÃO PREDIAL DE ESGOTO, REDE DN 150 MM, COLETOR PREDIAL DN 100 MM, L = 6,0 M, LARGURA DA VALA = 0,65 M; COM SELIM E CURVA 90 GRAUS; ESCAVAÇÃO MECANIZADA, PREPARO DE FUNDO DE VALA E REATERRO COMPACTADO. AF_06/2022</t>
  </si>
  <si>
    <t>(COMPOSIÇÃO REPRESENTATIVA) LIGAÇÃO PREDIAL DE ESGOTO, REDE DN 300 MM, COLETOR PREDIAL DN 100 MM, L = 6,0 M, LARGURA DA VALA = 0,65 M; COM SELIM E CURVA 90 GRAUS; ESCAVAÇÃO MECANIZADA, PREPARO DE FUNDO DE VALA E REATERRO COMPACTADO. AF_06/2022</t>
  </si>
  <si>
    <t>(COMPOSIÇÃO REPRESENTATIVA) LIGAÇÃO PREDIAL DE ESGOTO, REDE DN 150 MM, COLETOR PREDIAL DN 150 MM, L = 6,0 M, LARGURA DA VALA = 0,65 M; COM TÊ E CURVA 90 GRAUS; ESCAVAÇÃO MECANIZADA, PREPARO DE FUNDO DE VALA E REATERRO COMPACTADO. AF_06/2022</t>
  </si>
  <si>
    <t>(COMPOSIÇÃO REPRESENTATIVA) LIGAÇÃO PREDIAL DE ESGOTO, REDE DN 150 MM, COLETOR PREDIAL DN 100 MM, L = 2,0 M, LARGURA DA VALA = 0,65 M; COM SELIM E CURVA 90 GRAUS; ESCAVAÇÃO MANUAL, PREPARO DE FUNDO DE VALA E REATERRO COMPACTADO. AF_06/2022</t>
  </si>
  <si>
    <t>(COMPOSIÇÃO REPRESENTATIVA) LIGAÇÃO PREDIAL DE ESGOTO, REDE DN 300 MM, COLETOR PREDIAL DN 100 MM, L = 2,0 M, LARGURA DA VALA = 0,65 M; COM SELIM E CURVA 90 GRAUS; ESCAVAÇÃO MANUAL, PREPARO DE FUNDO DE VALA E REATERRO COMPACTADO. AF_06/2022</t>
  </si>
  <si>
    <t>(COMPOSIÇÃO REPRESENTATIVA) LIGAÇÃO PREDIAL DE ESGOTO, REDE DN 150 MM, COLETOR PREDIAL DN 150 MM, L = 2,0 M, LARGURA DA VALA = 0,65 M; COM TÊ E CURVA 90 GRAUS; ESCAVAÇÃO MANUAL, PREPARO DE FUNDO DE VALA E REATERRO COMPACTADO. AF_06/2022</t>
  </si>
  <si>
    <t>(COMPOSIÇÃO REPRESENTATIVA) LIGAÇÃO PREDIAL DE ESGOTO, REDE DN 150 MM, COLETOR PREDIAL DN 100 MM, L = 4,0 M, LARGURA DA VALA = 0,65 M; COM SELIM E CURVA 90 GRAUS; ESCAVAÇÃO MANUAL, PREPARO DE FUNDO DE VALA E REATERRO COMPACTADO. AF_06/2022</t>
  </si>
  <si>
    <t>(COMPOSIÇÃO REPRESENTATIVA) LIGAÇÃO PREDIAL DE ESGOTO, REDE DN 300 MM, COLETOR PREDIAL DN 100 MM, L = 4,0 M, LARGURA DA VALA = 0,65 M; COM SELIM E CURVA 90 GRAUS; ESCAVAÇÃO MANUAL, PREPARO DE FUNDO DE VALA E REATERRO COMPACTADO. AF_06/2022</t>
  </si>
  <si>
    <t>(COMPOSIÇÃO REPRESENTATIVA) LIGAÇÃO PREDIAL DE ESGOTO, REDE DN 150 MM, COLETOR PREDIAL DN 150 MM, L = 4,0 M, LARGURA DA VALA = 0,65 M; COM TÊ E CURVA 90 GRAUS; ESCAVAÇÃO MANUAL, PREPARO DE FUNDO DE VALA E REATERRO COMPACTADO. AF_06/2022</t>
  </si>
  <si>
    <t>(COMPOSIÇÃO REPRESENTATIVA) LIGAÇÃO PREDIAL DE ESGOTO, REDE DN 150 MM, COLETOR PREDIAL DN 100 MM, L = 6,0 M, LARGURA DA VALA = 0,65 M; COM SELIM E CURVA 90 GRAUS; ESCAVAÇÃO MANUAL, PREPARO DE FUNDO DE VALA E REATERRO COMPACTADO. AF_06/2022</t>
  </si>
  <si>
    <t>(COMPOSIÇÃO REPRESENTATIVA) LIGAÇÃO PREDIAL DE ESGOTO, REDE DN 300 MM, COLETOR PREDIAL DN 100 MM, L = 6,0 M, LARGURA DA VALA = 0,65 M; COM SELIM E CURVA 90 GRAUS; ESCAVAÇÃO MANUAL, PREPARO DE FUNDO DE VALA E REATERRO COMPACTADO. AF_06/2022</t>
  </si>
  <si>
    <t>(COMPOSIÇÃO REPRESENTATIVA) LIGAÇÃO PREDIAL DE ESGOTO, REDE DN 150 MM, COLETOR PREDIAL DN 150 MM, L = 6,0 M, LARGURA DA VALA = 0,65 M; COM TÊ E CURVA 90 GRAUS; ESCAVAÇÃO MANUAL, PREPARO DE FUNDO DE VALA E REATERRO COMPACTADO. AF_06/2022</t>
  </si>
  <si>
    <t>EXECUÇÃO DE PAVIMENTO DE CONCRETO SIMPLES (PCS), FCK = 40 MPA, ESPESSURA DE 15,0 CM. AF_04/2022</t>
  </si>
  <si>
    <t>EXECUÇÃO DE PAVIMENTO DE CONCRETO SIMPLES (PCS), FCK = 40 MPA, ESPESSURA DE 17,5 CM. AF_04/2022</t>
  </si>
  <si>
    <t>EXECUÇÃO DE PAVIMENTO DE CONCRETO SIMPLES (PCS), FCK = 40 MPA, ESPESSURA DE 20,0 CM. AF_04/2022</t>
  </si>
  <si>
    <t>EXECUÇÃO DE PAVIMENTO DE CONCRETO SIMPLES (PCS), FCK = 40 MPA, ESPESSURA DE 22,5 CM. AF_04/2022</t>
  </si>
  <si>
    <t>EXECUÇÃO DE PAVIMENTO DE CONCRETO SIMPLES (PCS), FCK = 40 MPA, ESPESSURA DE 25,0 CM. AF_04/2022</t>
  </si>
  <si>
    <t>EXECUÇÃO DE PAVIMENTO DE CONCRETO SIMPLES (PCS), FCK = 40 MPA, ESPESSURA DE 27,5 CM. AF_04/2022</t>
  </si>
  <si>
    <t>EXECUÇÃO DE PAVIMENTO DE CONCRETO ARMADO (PCA), FCK = 30 MPA, ESPESSURA DE 15,0 CM. AF_04/2022</t>
  </si>
  <si>
    <t>EXECUÇÃO DE PAVIMENTO DE CONCRETO ARMADO (PCA), FCK = 30 MPA, ESPESSURA DE 17,5 CM. AF_04/2022</t>
  </si>
  <si>
    <t>APLICAÇÃO DE LONA PLÁSTICA PARA EXECUÇÃO DE PAVIMENTOS DE CONCRETO. AF_04/2022</t>
  </si>
  <si>
    <t>EXECUÇÃO DE JUNTAS DE CONTRAÇÃO PARA PAVIMENTOS DE CONCRETO. AF_04/2022</t>
  </si>
  <si>
    <t>APLICAÇÃO DE GRAXA EM BARRAS DE TRANSFERÊNCIA PARA EXECUÇÃO DE PAVIMENTO DE CONCRETO. AF_04/2022</t>
  </si>
  <si>
    <t>BARRAS DE TRANSFERÊNCIA, AÇO CA-25 DE 16,0 MM, PARA EXECUÇÃO DE PAVIMENTO DE CONCRETO  FORNECIMENTO E INSTALAÇÃO. AF_04/2022</t>
  </si>
  <si>
    <t>BARRAS DE TRANSFERÊNCIA, AÇO CA-25 DE 20,0 MM, PARA EXECUÇÃO DE PAVIMENTO DE CONCRETO  FORNECIMENTO E INSTALAÇÃO. AF_04/2022</t>
  </si>
  <si>
    <t>BARRAS DE TRANSFERÊNCIA, AÇO CA-25 DE 25,0 MM, PARA EXECUÇÃO DE PAVIMENTO DE CONCRETO  FORNECIMENTO E INSTALAÇÃO. AF_04/2022</t>
  </si>
  <si>
    <t>BARRAS DE TRANSFERÊNCIA, AÇO CA-25 DE 32,0 MM, PARA EXECUÇÃO DE PAVIMENTO DE CONCRETO  FORNECIMENTO E INSTALAÇÃO. AF_04/2022</t>
  </si>
  <si>
    <t>BARRAS DE LIGAÇÃO, AÇO CA-50 DE 10 MM, PARA EXECUÇÃO DE PAVIMENTO DE CONCRETO  FORNECIMENTO E INSTALAÇÃO. AF_04/2022</t>
  </si>
  <si>
    <t>EXECUÇÃO DE PAVIMENTO DE CONCRETO SIMPLES (PCS), FCK = 35 MPA, ESPESSURA DE 15,0 CM. AF_04/2022</t>
  </si>
  <si>
    <t>EXECUÇÃO DE PAVIMENTO DE CONCRETO SIMPLES (PCS), FCK = 35 MPA, ESPESSURA DE 16,0 CM. AF_04/2022</t>
  </si>
  <si>
    <t>EXECUÇÃO DE PAVIMENTO DE CONCRETO SIMPLES (PCS), FCK = 40 MPA, ESPESSURA DE 16,0 CM. AF_04/2022</t>
  </si>
  <si>
    <t>EXECUÇÃO DE PAVIMENTO DE CONCRETO SIMPLES (PCS), FCK = 35 MPA, ESPESSURA DE 17,5 CM. AF_04/2022</t>
  </si>
  <si>
    <t>EXECUÇÃO PAVIMENTO DE CONCRETO SIMPLES (PCS), FCK = 35 MPA, ESPESSURA DE 20,0 CM. AF_04/2022</t>
  </si>
  <si>
    <t>EXECUÇÃO PAVIMENTO DE CONCRETO SIMPLES (PCS), FCK = 35 MPA, ESPESSURA DE 22,5 CM. AF_04/2022</t>
  </si>
  <si>
    <t>EXECUÇÃO DE PAVIMENTO DE CONCRETO SIMPLES (PCS), FCK = 35 MPA, ESPESSURA DE 25,0 CM. AF_04/2022</t>
  </si>
  <si>
    <t>EXECUÇÃO PAVIMENTO DE CONCRETO SIMPLES (PCS), FCK = 35 MPA, ESPESSURA DE 27,5 CM. AF_04/2022</t>
  </si>
  <si>
    <t>EXECUÇÃO DE PISO INDUSTRIAL DE CONCRETO ARMADO, FCK = 20 MPA, ESPESSURA DE 12,0 CM. AF_04/2022</t>
  </si>
  <si>
    <t>EXECUÇÃO DE PISO INDUSTRIAL DE CONCRETO ARMADO, FCK = 20 MPA, ESPESSURA DE 14,0 CM. AF_04/2022</t>
  </si>
  <si>
    <t>EXECUÇÃO DE PISO INDUSTRIAL DE CONCRETO ARMADO, FCK = 20 MPA, ESPESSURA DE 15,0 CM. AF_04/2022</t>
  </si>
  <si>
    <t>EXECUÇÃO DE PISO INDUSTRIAL DE CONCRETO ARMADO, FCK = 20 MPA, ESPESSURA DE 18,0 CM. AF_04/2022</t>
  </si>
  <si>
    <t>EXECUÇÃO DE PISO INDUSTRIAL DE CONCRETO ARMADO, FCK = 20 MPA, ESPESSURA DE 20,0 CM. AF_04/2022</t>
  </si>
  <si>
    <t>EXECUÇÃO DE PISO INDUSTRIAL DE CONCRETO ARMADO, FCK = 20 MPA, ESPESSURA DE 22,0 CM. AF_04/2022</t>
  </si>
  <si>
    <t>FORNECIMENTO E INSTALAÇÃO DE SUPORTE DE MADEIRA  PARA PLACAS DE SINALIZAÇÃO, EM SOLO, COM H= DE 2,5 M E SEÇÃO DE 7,5 X 7,5 CM. AF_03/2022</t>
  </si>
  <si>
    <t>FORNECIMENTO E INSTALAÇÃO DE SUPORTE DE MADEIRA PARA PLACAS DE SINALIZAÇÃO, EM SOLO, COM H= DE 2,0 M E SEÇÃO DE 7,5 X 7,5 CM. AF_03/2022</t>
  </si>
  <si>
    <t>FORNECIMENTO E INSTALAÇÃO DE SUPORTE DE MADEIRA PARA PLACAS DE SINALIZAÇÃO EM CONCRETO, COM H= DE 2,5 M E SEÇÃO DE 7,5 X 7,5 CM. AF_03/2022</t>
  </si>
  <si>
    <t>FORNECIMENTO E INSTALAÇÃO DE SUPORTE DE MADEIRA PARA PLACAS DE SINALIZAÇÃO, EM BASE DE CONCRETO, COM H= DE 2,0 M E SEÇÃO DE 7,5 X 7,5 CM. AF_03/2022</t>
  </si>
  <si>
    <t>APLICAÇÃO MASSA ACRÍLICA PARA MADEIRA, PARA PINTURA COM TINTA DE ACABAMENTO (PIGMENTADA). AF_01/2021</t>
  </si>
  <si>
    <t>PISO EM GRANILITE, MARMORITE OU GRANITINA EM AMBIENTES INTERNOS, COM ESPESSURA DE 8 MM, INCLUSO MISTURA EM BETONEIRA, COLOCAÇÃO DAS JUNTAS, APLICAÇÃO DO PISO, 4 POLIMENTOS COM POLITRIZ, ESTUCAMENTO, SELADOR E CERA. AF_06/2022</t>
  </si>
  <si>
    <t>PLANTIO DE GRAMA BATATAIS EM PLACAS. AF_05/2018</t>
  </si>
  <si>
    <t>PLANTIO DE GRAMA ESMERALDA OU SÃO CARLOS OU CURITIBANA, EM PLACAS. AF_05/2022</t>
  </si>
  <si>
    <t>PAR DE TABELAS DE BASQUETE DE COMPENSADO NAVAL, COM AROS E REDES - FORNECIMENTO E INSTALAÇÃO. AF_03/2022</t>
  </si>
  <si>
    <t>PORTA EM MADEIRA DE LEI TIPO ANGELIM PEDRA OU EQUIV.,ESP. 30 MM, MACIÇA C/ FRISO P/ VERNIZ, PADRÃO SEDU, COM VISOR, INCLUSIVE ALIZARES, DOBRADIÇAS E FECHADURA DE BOLA EXTERNA, EXCLUSIVE MARCO</t>
  </si>
  <si>
    <t>Porta madeira de lei tipo angelim pedra ou equiv.,esp. 30 a 35 mm, sarrafeada com enchimento, c/ friso p/ verniz, padrão SEDU, com visor, inclusive alizares, dobradiças e fechadura tipo ext. em latão cromado LaFonte ou equiv., excl. marco, dimensões: 0.60 x 2.10 m</t>
  </si>
  <si>
    <t>Porta madeira de lei tipo angelim pedra ou equiv.,esp. 30 a 35 mm, sarrafeada com enchimento, c/ friso p/ verniz, padrão SEDU, com visor, inclusive alizares, dobradiças e fechadura tipo ext. em latão cromado LaFonte ou equiv., excl. marco, dimensões: 0.70 x 2.10 m</t>
  </si>
  <si>
    <t>Porta madeira de lei tipo angelim pedra ou equiv.,esp. 30 a 35 mm, sarrafeada com enchimento, c/ friso p/ verniz, padrão SEDU, com visor, inclusive alizares, dobradiças e fechadura tipo ext. em latão cromado LaFonte ou equiv., excl. marco, dimensões: 0.80 x 2.10 m</t>
  </si>
  <si>
    <t>Porta madeira de lei tipo angelim pedra ou equiv.,esp. 30 a 35 mm, sarrafeada com enchimento, c/ friso p/ verniz, padrão SEDU, com visor, inclusive alizares, dobradiças e fechadura tipo ext. em latão cromado LaFonte ou equiv., excl. marco, dimensões: 0.90 x 2.10 m</t>
  </si>
  <si>
    <t>Porta madeira de lei tipo angelim pedra ou equiv.,esp. 30 a 35 mm, sarrafeada com enchimento, c/ friso p/ verniz, padrão SEDU, com visor, inclusive alizares, dobradiças e fechadura tipo ext. em latão cromado LaFonte ou equiv., excl. marco, dimensões: 1.60 x 2.10 m (duas folhas)</t>
  </si>
  <si>
    <t>Forro PVC branco L = 20 cm, frisado, estruturado por perfis de aço galvanizado e tirantes rígidos fabricado de acordo com a NBR-14285, colocado</t>
  </si>
  <si>
    <t>Disjuntor Compacto em caixa moldada tripolar 100 A, curva C - 20KA 240VCA (NBR IEC 60947-2), Ref. Siemens, GE, Schneider ou equivalente</t>
  </si>
  <si>
    <t>Mini-Disjuntor tripolar 125 A, curva C - 20KA 240VCA (NBR IEC 60947-2), Ref. Siemens, GE, Schneider ou equivalente</t>
  </si>
  <si>
    <t>Interruptor Diferencial DR 25A, 30mA, 2 módulos</t>
  </si>
  <si>
    <t>Interruptor Diferencial DR 40A, 30mA, 2 modulos</t>
  </si>
  <si>
    <t>Interruptor Diferencial DR 80A, 30mA, 2 modulos</t>
  </si>
  <si>
    <t>Cabo de cobre termoplástico (PVC) flexível isolado 0,6/1KV, anti-chama 90ºC HEPR - 2,5mm2</t>
  </si>
  <si>
    <t>Cabo de cobre termoplástico (PVC) flexível isolado 0,6/1kV, anti-chama 90ºC HEPR - 4,0 mm2</t>
  </si>
  <si>
    <t>Cabo de cobre termoplástico (PVC) flexível isolado 0,6/1kV, anti-chama 90ºC HEPR - 6,0 mm2</t>
  </si>
  <si>
    <t>Cabo de cobre termoplástico (PVC) flexível isolado 0,6/1kV, anti-chama 90ºC HEPR - 10,0 mm2</t>
  </si>
  <si>
    <t>Cabo de cobre termoplástico (PVC) flexível isolado 0,6/1kV, anti-chama 90ºC HEPR - 16,0 mm2</t>
  </si>
  <si>
    <t>Cabo de cobre termoplástico (PVC) flexível isolado 0,6/1kV, anti-chama 90ºC HEPR - 25,0 mm2</t>
  </si>
  <si>
    <t>Cabo de cobre termoplástico (PVC) flexível isolado 0,6/1kV, anti-chama 90ºC HEPR - 35,0 mm2</t>
  </si>
  <si>
    <t>Cabo de cobre termoplástico (PVC) flexível isolado 0,6/1kV, anti-chama 90ºC HEPR - 50,0 mm2</t>
  </si>
  <si>
    <t>Cabo de cobre termoplástico (PVC) flexível isolado 0,6/1kV, anti-chama 90ºC HEPR - 95,0 mm2</t>
  </si>
  <si>
    <t>Cabo de cobre termoplástico (PVC) flexível isolado 0,6/1kV, anti-chama 90ºC HEPR - 120,0 mm2</t>
  </si>
  <si>
    <t>Cabo de cobre termoplástico (PVC) flexível isolado 0,6/1kV, anti-chama 90ºC HEPR - 300,0 mm2</t>
  </si>
  <si>
    <t>Cabo de cobre termoplástico (PVC) flexível isolado 0,6/1kV, anti-chama 90ºC HEPR - 70,0 mm2</t>
  </si>
  <si>
    <t>Cabo de cobre termoplástico (PVC) flexível isolado 0,6/1kV, anti-chama 90ºC HEPR - 150,0 mm2</t>
  </si>
  <si>
    <t>Padrão de entrada de energia elétrica, trifásico, entrada aérea, a 4 fios, carga instalada em muro de 41001 até 57000W - 220/127V</t>
  </si>
  <si>
    <t>Padrão de entrada de energia elétrica, trifásico, entrada subterrânea, a 4 fios, carga instalada em muro de 41001 até 57000W - 220/127V, exclusive derivação de ramal de entrada subterrânea</t>
  </si>
  <si>
    <t>Luminaria sobrepor compl., corpo ch. aço pintada branca, refletor, aletas parabólicas alum.alta pureza e refletância inclusive 2 lâmpadas LED T8 9/10W temp. de cor 5000k c/ 60cm - Ref. CS216AL-N - AMES, 1261 - LUMAVI OU EQUIVALENTE</t>
  </si>
  <si>
    <t>Luminaria sobrepor compl., corpo ch. aço pintada branca, refletor aletas parabólicas alum.alta pureza e refletância inclusive 2 lâmpadas LED T8 20W temp. de cor 5000k bivolt c/ 1,20m - Ref. CS232AL-N - AMES, 2447 - LUMAVI OU EQUIVALENTE</t>
  </si>
  <si>
    <t>Luminaria embutir compl., corpo ch. aço pintada branca, refletor aletas parabólicas alum.alta pureza e refletância inclusive 2 lâmpadas LED T8 9W temp. de cor 5000k c/ 60cm - REF. CE216AL-N - AMES, 6024 - LUMAVI OU EQUIVALENTE</t>
  </si>
  <si>
    <t>Luminaria embutir compl., corpo ch. aço pintada branca, refletor, aletas parabólicas alum.alta pureza e refletância inclusive 2 lâmpadas LED T8 18W temp. de cor 5000k c/ 1,20m - Ref. CE232AL-N - AMES, 6025 - LUMAVI -LDEF 2X32W - LUMILUZ OU EQUIVALENTE</t>
  </si>
  <si>
    <t>Luminária sobrepor compl., corpo ch. aço pintada branca, refletor,aletas parabólicas alum.alta pureza e refletância inclusive 4 lâmpadas LED T8 9W temp. de cor 5000k bivolt c/ 60cm - CS416AL-N - AMES, 1452 - LUMAVI OU EQUIVALENTE</t>
  </si>
  <si>
    <t>OBRA</t>
  </si>
  <si>
    <t>'01</t>
  </si>
  <si>
    <t>'0101</t>
  </si>
  <si>
    <t>'010106</t>
  </si>
  <si>
    <t>'010108</t>
  </si>
  <si>
    <t>'010115</t>
  </si>
  <si>
    <t>'010117</t>
  </si>
  <si>
    <t>'010118</t>
  </si>
  <si>
    <t>'010121</t>
  </si>
  <si>
    <t>'010124</t>
  </si>
  <si>
    <t>'010128</t>
  </si>
  <si>
    <t>'010130</t>
  </si>
  <si>
    <t>'010132</t>
  </si>
  <si>
    <t>'010138</t>
  </si>
  <si>
    <t>'010140</t>
  </si>
  <si>
    <t>'010147</t>
  </si>
  <si>
    <t>'010150</t>
  </si>
  <si>
    <t>'0102</t>
  </si>
  <si>
    <t>'010209</t>
  </si>
  <si>
    <t>'010233</t>
  </si>
  <si>
    <t>'010235</t>
  </si>
  <si>
    <t>'010237</t>
  </si>
  <si>
    <t>'010260</t>
  </si>
  <si>
    <t>'010278</t>
  </si>
  <si>
    <t>'010281</t>
  </si>
  <si>
    <t>'010282</t>
  </si>
  <si>
    <t>'02</t>
  </si>
  <si>
    <t>'0203</t>
  </si>
  <si>
    <t>'020356</t>
  </si>
  <si>
    <t>'0204</t>
  </si>
  <si>
    <t>'020416</t>
  </si>
  <si>
    <t>CONCRETO USINADO FCK 30 MPA BRITA 0+1 ABATIMENTO 100 +/- 20MM</t>
  </si>
  <si>
    <t>'020437</t>
  </si>
  <si>
    <t>'020463</t>
  </si>
  <si>
    <t>'020468</t>
  </si>
  <si>
    <t>'0205</t>
  </si>
  <si>
    <t>'020503</t>
  </si>
  <si>
    <t>'020505</t>
  </si>
  <si>
    <t>'020508</t>
  </si>
  <si>
    <t>'020509</t>
  </si>
  <si>
    <t>'020510</t>
  </si>
  <si>
    <t>'020514</t>
  </si>
  <si>
    <t>CONCRETO USINADO FCK 20 MPA BRITA 0+1 ABATIMENTO 100 +/- 20MM</t>
  </si>
  <si>
    <t>'020517</t>
  </si>
  <si>
    <t>'020518</t>
  </si>
  <si>
    <t>'020519</t>
  </si>
  <si>
    <t>'020520</t>
  </si>
  <si>
    <t>'020521</t>
  </si>
  <si>
    <t>'020522</t>
  </si>
  <si>
    <t>'020524</t>
  </si>
  <si>
    <t>'020553</t>
  </si>
  <si>
    <t>'020554</t>
  </si>
  <si>
    <t>'020567</t>
  </si>
  <si>
    <t>CONCRETO USINADO FCK 25 MPA BRITA 0+1 ABATIMENTO 100 +/- 20MM</t>
  </si>
  <si>
    <t>'020571</t>
  </si>
  <si>
    <t>'020572</t>
  </si>
  <si>
    <t>'020578</t>
  </si>
  <si>
    <t>'020580</t>
  </si>
  <si>
    <t>'020584</t>
  </si>
  <si>
    <t>'020588</t>
  </si>
  <si>
    <t>'0207</t>
  </si>
  <si>
    <t>'020732</t>
  </si>
  <si>
    <t>'020746</t>
  </si>
  <si>
    <t>'0209</t>
  </si>
  <si>
    <t>'020910</t>
  </si>
  <si>
    <t>'020975</t>
  </si>
  <si>
    <t>'020977</t>
  </si>
  <si>
    <t>'020982</t>
  </si>
  <si>
    <t>'020987</t>
  </si>
  <si>
    <t>'020988</t>
  </si>
  <si>
    <t>'0210</t>
  </si>
  <si>
    <t>'021005</t>
  </si>
  <si>
    <t>'021018</t>
  </si>
  <si>
    <t>'021023</t>
  </si>
  <si>
    <t>'021028</t>
  </si>
  <si>
    <t>'021030</t>
  </si>
  <si>
    <t>'021031</t>
  </si>
  <si>
    <t>'021032</t>
  </si>
  <si>
    <t>'021033</t>
  </si>
  <si>
    <t>'021040</t>
  </si>
  <si>
    <t>'021041</t>
  </si>
  <si>
    <t>'021042</t>
  </si>
  <si>
    <t>'021043</t>
  </si>
  <si>
    <t>'021060</t>
  </si>
  <si>
    <t>'021061</t>
  </si>
  <si>
    <t>'021085</t>
  </si>
  <si>
    <t>'021089</t>
  </si>
  <si>
    <t>'021091</t>
  </si>
  <si>
    <t>'0211</t>
  </si>
  <si>
    <t>'021108</t>
  </si>
  <si>
    <t>'021109</t>
  </si>
  <si>
    <t>'021111</t>
  </si>
  <si>
    <t>'021118</t>
  </si>
  <si>
    <t>'021144</t>
  </si>
  <si>
    <t>'021151</t>
  </si>
  <si>
    <t>'021170</t>
  </si>
  <si>
    <t>'0212</t>
  </si>
  <si>
    <t>'021205</t>
  </si>
  <si>
    <t>'021211</t>
  </si>
  <si>
    <t>'0213</t>
  </si>
  <si>
    <t>'021305</t>
  </si>
  <si>
    <t>'021368</t>
  </si>
  <si>
    <t>'0215</t>
  </si>
  <si>
    <t>'021516</t>
  </si>
  <si>
    <t>'021517</t>
  </si>
  <si>
    <t>'021521</t>
  </si>
  <si>
    <t>'021532</t>
  </si>
  <si>
    <t>'021543</t>
  </si>
  <si>
    <t>'0220</t>
  </si>
  <si>
    <t>'022001</t>
  </si>
  <si>
    <t>'022002</t>
  </si>
  <si>
    <t>'0225</t>
  </si>
  <si>
    <t>'022502</t>
  </si>
  <si>
    <t>'022504</t>
  </si>
  <si>
    <t>'022505</t>
  </si>
  <si>
    <t>'022507</t>
  </si>
  <si>
    <t>'022508</t>
  </si>
  <si>
    <t>'022548</t>
  </si>
  <si>
    <t>'022585</t>
  </si>
  <si>
    <t>'022586</t>
  </si>
  <si>
    <t>'0230</t>
  </si>
  <si>
    <t>'023010</t>
  </si>
  <si>
    <t>'023015</t>
  </si>
  <si>
    <t>'0235</t>
  </si>
  <si>
    <t>'023501</t>
  </si>
  <si>
    <t>DIVISORIA ESP.35MM MIOLO COLMEIA MOD ALTA/PAINEL/PAINEL MODULARES NO TIPO MD-1</t>
  </si>
  <si>
    <t>'023503</t>
  </si>
  <si>
    <t>PORTA P/ DIVISORIA 80X210 CM, MIOLO CELULAR 35MM INC DOBR/FECH TUBULAR</t>
  </si>
  <si>
    <t>'023522</t>
  </si>
  <si>
    <t>'0240</t>
  </si>
  <si>
    <t>'024015</t>
  </si>
  <si>
    <t>'024020</t>
  </si>
  <si>
    <t>'024029</t>
  </si>
  <si>
    <t>'024034</t>
  </si>
  <si>
    <t>'024035</t>
  </si>
  <si>
    <t>'024038</t>
  </si>
  <si>
    <t>'024042</t>
  </si>
  <si>
    <t>'0241</t>
  </si>
  <si>
    <t>'024116</t>
  </si>
  <si>
    <t>'024130</t>
  </si>
  <si>
    <t>'024131</t>
  </si>
  <si>
    <t>'024145</t>
  </si>
  <si>
    <t>'024184</t>
  </si>
  <si>
    <t>'0255</t>
  </si>
  <si>
    <t>'025513</t>
  </si>
  <si>
    <t>'025514</t>
  </si>
  <si>
    <t>'025532</t>
  </si>
  <si>
    <t>'025568</t>
  </si>
  <si>
    <t>'025569</t>
  </si>
  <si>
    <t>'025570</t>
  </si>
  <si>
    <t>'025571</t>
  </si>
  <si>
    <t>'025592</t>
  </si>
  <si>
    <t>'0256</t>
  </si>
  <si>
    <t>'025617</t>
  </si>
  <si>
    <t>'0258</t>
  </si>
  <si>
    <t>'025841</t>
  </si>
  <si>
    <t>'025843</t>
  </si>
  <si>
    <t>'0260</t>
  </si>
  <si>
    <t>'026008</t>
  </si>
  <si>
    <t>'026015</t>
  </si>
  <si>
    <t>'026040</t>
  </si>
  <si>
    <t>'026091</t>
  </si>
  <si>
    <t>'0265</t>
  </si>
  <si>
    <t>'026503</t>
  </si>
  <si>
    <t>'026506</t>
  </si>
  <si>
    <t>'026508</t>
  </si>
  <si>
    <t>'026512</t>
  </si>
  <si>
    <t>'026517</t>
  </si>
  <si>
    <t>PARAFUSO GALVANIZADO P/ TELHA (FIXAÇÃO EM MADEIRA), 5/16? X 110MM</t>
  </si>
  <si>
    <t>'026546</t>
  </si>
  <si>
    <t>'026548</t>
  </si>
  <si>
    <t>'026549</t>
  </si>
  <si>
    <t>'026550</t>
  </si>
  <si>
    <t>'026551</t>
  </si>
  <si>
    <t>'026552</t>
  </si>
  <si>
    <t>'026554</t>
  </si>
  <si>
    <t>'026560</t>
  </si>
  <si>
    <t>'026563</t>
  </si>
  <si>
    <t>'026566</t>
  </si>
  <si>
    <t>'026570</t>
  </si>
  <si>
    <t>'026573</t>
  </si>
  <si>
    <t>'026581</t>
  </si>
  <si>
    <t>GRAMPO P/ CERCA GALVANIZADO 1" X 9"</t>
  </si>
  <si>
    <t>'026588</t>
  </si>
  <si>
    <t>'026589</t>
  </si>
  <si>
    <t>'026591</t>
  </si>
  <si>
    <t>'026592</t>
  </si>
  <si>
    <t>'0266</t>
  </si>
  <si>
    <t>'026607</t>
  </si>
  <si>
    <t>'026610</t>
  </si>
  <si>
    <t>'026612</t>
  </si>
  <si>
    <t>'026617</t>
  </si>
  <si>
    <t>'026618</t>
  </si>
  <si>
    <t>'026648</t>
  </si>
  <si>
    <t>'026664</t>
  </si>
  <si>
    <t>'026668</t>
  </si>
  <si>
    <t>'026669</t>
  </si>
  <si>
    <t>'026670</t>
  </si>
  <si>
    <t>'026671</t>
  </si>
  <si>
    <t>'026675</t>
  </si>
  <si>
    <t>'026678</t>
  </si>
  <si>
    <t>'0267</t>
  </si>
  <si>
    <t>'026714</t>
  </si>
  <si>
    <t>PARAFUSO CABEÇA QUADRADA MAQUINA GALVANIZADO A FOGO 16 X 100MM</t>
  </si>
  <si>
    <t>'0268</t>
  </si>
  <si>
    <t>'026877</t>
  </si>
  <si>
    <t>'026879</t>
  </si>
  <si>
    <t>'026894</t>
  </si>
  <si>
    <t>'0269</t>
  </si>
  <si>
    <t>'026917</t>
  </si>
  <si>
    <t>'026972</t>
  </si>
  <si>
    <t>'0270</t>
  </si>
  <si>
    <t>'027002</t>
  </si>
  <si>
    <t>'027003</t>
  </si>
  <si>
    <t>'027004</t>
  </si>
  <si>
    <t>'027005</t>
  </si>
  <si>
    <t>'027006</t>
  </si>
  <si>
    <t>'027010</t>
  </si>
  <si>
    <t>'027020</t>
  </si>
  <si>
    <t>'027022</t>
  </si>
  <si>
    <t>'0275</t>
  </si>
  <si>
    <t>'027504</t>
  </si>
  <si>
    <t>'027520</t>
  </si>
  <si>
    <t>'027532</t>
  </si>
  <si>
    <t>'027546</t>
  </si>
  <si>
    <t>'0276</t>
  </si>
  <si>
    <t>'027602</t>
  </si>
  <si>
    <t>'027666</t>
  </si>
  <si>
    <t>'027676</t>
  </si>
  <si>
    <t>'027677</t>
  </si>
  <si>
    <t>'027678</t>
  </si>
  <si>
    <t>'027679</t>
  </si>
  <si>
    <t>'027680</t>
  </si>
  <si>
    <t>'0280</t>
  </si>
  <si>
    <t>'028001</t>
  </si>
  <si>
    <t>'028004</t>
  </si>
  <si>
    <t>'028005</t>
  </si>
  <si>
    <t>'028008</t>
  </si>
  <si>
    <t>'028028</t>
  </si>
  <si>
    <t>'028056</t>
  </si>
  <si>
    <t>'028067</t>
  </si>
  <si>
    <t>'028068</t>
  </si>
  <si>
    <t>'0281</t>
  </si>
  <si>
    <t>'028125</t>
  </si>
  <si>
    <t>'0282</t>
  </si>
  <si>
    <t>'028267</t>
  </si>
  <si>
    <t>BARRA APOIO RETA INOX 40CM ACCESS - JACKWAL OU EQUIVALENTE</t>
  </si>
  <si>
    <t>'028270</t>
  </si>
  <si>
    <t>'028273</t>
  </si>
  <si>
    <t>'0290</t>
  </si>
  <si>
    <t>'029028</t>
  </si>
  <si>
    <t>'029050</t>
  </si>
  <si>
    <t>'029093</t>
  </si>
  <si>
    <t>'029094</t>
  </si>
  <si>
    <t>'0291</t>
  </si>
  <si>
    <t>'029156</t>
  </si>
  <si>
    <t>'0292</t>
  </si>
  <si>
    <t>'029204</t>
  </si>
  <si>
    <t>'029220</t>
  </si>
  <si>
    <t>'029221</t>
  </si>
  <si>
    <t>'0293</t>
  </si>
  <si>
    <t>'029337</t>
  </si>
  <si>
    <t>'03</t>
  </si>
  <si>
    <t>'0301</t>
  </si>
  <si>
    <t>'030106</t>
  </si>
  <si>
    <t>'030152</t>
  </si>
  <si>
    <t>'030172</t>
  </si>
  <si>
    <t>'030173</t>
  </si>
  <si>
    <t>'030174</t>
  </si>
  <si>
    <t>'030175</t>
  </si>
  <si>
    <t>'030191</t>
  </si>
  <si>
    <t>'0302</t>
  </si>
  <si>
    <t>'030202</t>
  </si>
  <si>
    <t>'030210</t>
  </si>
  <si>
    <t>'030211</t>
  </si>
  <si>
    <t>'030212</t>
  </si>
  <si>
    <t>'030213</t>
  </si>
  <si>
    <t>'030217</t>
  </si>
  <si>
    <t>'030233</t>
  </si>
  <si>
    <t>'030257</t>
  </si>
  <si>
    <t>'030261</t>
  </si>
  <si>
    <t>'030263</t>
  </si>
  <si>
    <t>'0303</t>
  </si>
  <si>
    <t>'030358</t>
  </si>
  <si>
    <t>'0304</t>
  </si>
  <si>
    <t>'030460</t>
  </si>
  <si>
    <t>'030496</t>
  </si>
  <si>
    <t>'0306</t>
  </si>
  <si>
    <t>'030665</t>
  </si>
  <si>
    <t>'030675</t>
  </si>
  <si>
    <t>'030676</t>
  </si>
  <si>
    <t>'030677</t>
  </si>
  <si>
    <t>'0308</t>
  </si>
  <si>
    <t>'030868</t>
  </si>
  <si>
    <t>'0309</t>
  </si>
  <si>
    <t>'030951</t>
  </si>
  <si>
    <t>'0310</t>
  </si>
  <si>
    <t>'031012</t>
  </si>
  <si>
    <t>'0311</t>
  </si>
  <si>
    <t>'031124</t>
  </si>
  <si>
    <t>'0312</t>
  </si>
  <si>
    <t>'031242</t>
  </si>
  <si>
    <t>'0314</t>
  </si>
  <si>
    <t>'031443</t>
  </si>
  <si>
    <t>'0315</t>
  </si>
  <si>
    <t>'031507</t>
  </si>
  <si>
    <t>'031508</t>
  </si>
  <si>
    <t>'031511</t>
  </si>
  <si>
    <t>'031515</t>
  </si>
  <si>
    <t>'031516</t>
  </si>
  <si>
    <t>'031517</t>
  </si>
  <si>
    <t>'031518</t>
  </si>
  <si>
    <t>'031519</t>
  </si>
  <si>
    <t>'031548</t>
  </si>
  <si>
    <t>'031570</t>
  </si>
  <si>
    <t>'031571</t>
  </si>
  <si>
    <t>'031581</t>
  </si>
  <si>
    <t>'031584</t>
  </si>
  <si>
    <t>'0316</t>
  </si>
  <si>
    <t>'031601</t>
  </si>
  <si>
    <t>'031647</t>
  </si>
  <si>
    <t>'0317</t>
  </si>
  <si>
    <t>'031733</t>
  </si>
  <si>
    <t>'0318</t>
  </si>
  <si>
    <t>'031811</t>
  </si>
  <si>
    <t>'031812</t>
  </si>
  <si>
    <t>'031813</t>
  </si>
  <si>
    <t>'0320</t>
  </si>
  <si>
    <t>'032001</t>
  </si>
  <si>
    <t>'0321</t>
  </si>
  <si>
    <t>'032147</t>
  </si>
  <si>
    <t>'0322</t>
  </si>
  <si>
    <t>'032219</t>
  </si>
  <si>
    <t>'032223</t>
  </si>
  <si>
    <t>'0325</t>
  </si>
  <si>
    <t>'032502</t>
  </si>
  <si>
    <t>'032505</t>
  </si>
  <si>
    <t>'0335</t>
  </si>
  <si>
    <t>'033503</t>
  </si>
  <si>
    <t>'033506</t>
  </si>
  <si>
    <t>'033511</t>
  </si>
  <si>
    <t>'033518</t>
  </si>
  <si>
    <t>'033556</t>
  </si>
  <si>
    <t>'033599</t>
  </si>
  <si>
    <t>'0340</t>
  </si>
  <si>
    <t>'034005</t>
  </si>
  <si>
    <t>'0341</t>
  </si>
  <si>
    <t>'034114</t>
  </si>
  <si>
    <t>'0343</t>
  </si>
  <si>
    <t>'034383</t>
  </si>
  <si>
    <t>'034384</t>
  </si>
  <si>
    <t>'0345</t>
  </si>
  <si>
    <t>'034544</t>
  </si>
  <si>
    <t>'0346</t>
  </si>
  <si>
    <t>'034656</t>
  </si>
  <si>
    <t>'034666</t>
  </si>
  <si>
    <t>'0347</t>
  </si>
  <si>
    <t>'034787</t>
  </si>
  <si>
    <t>'0348</t>
  </si>
  <si>
    <t>'034850</t>
  </si>
  <si>
    <t>'0351</t>
  </si>
  <si>
    <t>'035114</t>
  </si>
  <si>
    <t>'035145</t>
  </si>
  <si>
    <t>'035155</t>
  </si>
  <si>
    <t>'0352</t>
  </si>
  <si>
    <t>'035211</t>
  </si>
  <si>
    <t>'0355</t>
  </si>
  <si>
    <t>'035504</t>
  </si>
  <si>
    <t>'035571</t>
  </si>
  <si>
    <t>PISO VINILICO PAVIFLEX CHROMA CONCEPT 30X30CM - ESP.2MM - COLOCADO, INCLUSIVE ARGAMASSA DE REGULARIZAÇÃO</t>
  </si>
  <si>
    <t>'035579</t>
  </si>
  <si>
    <t>'0356</t>
  </si>
  <si>
    <t>'035625</t>
  </si>
  <si>
    <t>'0360</t>
  </si>
  <si>
    <t>'036002</t>
  </si>
  <si>
    <t>'036010</t>
  </si>
  <si>
    <t>'036012</t>
  </si>
  <si>
    <t>'036018</t>
  </si>
  <si>
    <t>'036034</t>
  </si>
  <si>
    <t>'036044</t>
  </si>
  <si>
    <t>'036091</t>
  </si>
  <si>
    <t>'0362</t>
  </si>
  <si>
    <t>'036221</t>
  </si>
  <si>
    <t>'0365</t>
  </si>
  <si>
    <t>'036506</t>
  </si>
  <si>
    <t>'036512</t>
  </si>
  <si>
    <t>'036514</t>
  </si>
  <si>
    <t>'036517</t>
  </si>
  <si>
    <t>'0368</t>
  </si>
  <si>
    <t>'036825</t>
  </si>
  <si>
    <t>'0370</t>
  </si>
  <si>
    <t>'037009</t>
  </si>
  <si>
    <t>VIDRO LISO INCOLOR ESP.4MM,COLOCADO</t>
  </si>
  <si>
    <t>'037013</t>
  </si>
  <si>
    <t>'037043</t>
  </si>
  <si>
    <t>'037057</t>
  </si>
  <si>
    <t>'037090</t>
  </si>
  <si>
    <t>'0371</t>
  </si>
  <si>
    <t>'037103</t>
  </si>
  <si>
    <t>'0375</t>
  </si>
  <si>
    <t>'037502</t>
  </si>
  <si>
    <t>ESMALTE SINTETICO BRANCO FOSCO</t>
  </si>
  <si>
    <t>'037509</t>
  </si>
  <si>
    <t>'037513</t>
  </si>
  <si>
    <t>'037514</t>
  </si>
  <si>
    <t>'037517</t>
  </si>
  <si>
    <t>'037519</t>
  </si>
  <si>
    <t>'037564</t>
  </si>
  <si>
    <t>'037566</t>
  </si>
  <si>
    <t>'0377</t>
  </si>
  <si>
    <t>'037733</t>
  </si>
  <si>
    <t>'0380</t>
  </si>
  <si>
    <t>'038001</t>
  </si>
  <si>
    <t>'038003</t>
  </si>
  <si>
    <t>'038006</t>
  </si>
  <si>
    <t>'038009</t>
  </si>
  <si>
    <t>'038012</t>
  </si>
  <si>
    <t>'038013</t>
  </si>
  <si>
    <t>'038014</t>
  </si>
  <si>
    <t>'038016</t>
  </si>
  <si>
    <t>'038017</t>
  </si>
  <si>
    <t>'038018</t>
  </si>
  <si>
    <t>'038021</t>
  </si>
  <si>
    <t>'038022</t>
  </si>
  <si>
    <t>'038024</t>
  </si>
  <si>
    <t>'038025</t>
  </si>
  <si>
    <t>'038028</t>
  </si>
  <si>
    <t>'038029</t>
  </si>
  <si>
    <t>'038030</t>
  </si>
  <si>
    <t>'038051</t>
  </si>
  <si>
    <t>'038088</t>
  </si>
  <si>
    <t>'0385</t>
  </si>
  <si>
    <t>'038509</t>
  </si>
  <si>
    <t>'038511</t>
  </si>
  <si>
    <t>'0390</t>
  </si>
  <si>
    <t>'039013</t>
  </si>
  <si>
    <t>'039021</t>
  </si>
  <si>
    <t>'039075</t>
  </si>
  <si>
    <t>'039089</t>
  </si>
  <si>
    <t>'039090</t>
  </si>
  <si>
    <t>'0391</t>
  </si>
  <si>
    <t>'039113</t>
  </si>
  <si>
    <t>'039114</t>
  </si>
  <si>
    <t>'039115</t>
  </si>
  <si>
    <t>'039123</t>
  </si>
  <si>
    <t>'039125</t>
  </si>
  <si>
    <t>'039165</t>
  </si>
  <si>
    <t>'0395</t>
  </si>
  <si>
    <t>'039515</t>
  </si>
  <si>
    <t>'0398</t>
  </si>
  <si>
    <t>'039841</t>
  </si>
  <si>
    <t>'04</t>
  </si>
  <si>
    <t>'0401</t>
  </si>
  <si>
    <t>'040102</t>
  </si>
  <si>
    <t>'040140</t>
  </si>
  <si>
    <t>'0402</t>
  </si>
  <si>
    <t>'040211</t>
  </si>
  <si>
    <t>'040264</t>
  </si>
  <si>
    <t>POSTE DE CONCRETO DUPLO "T" (DT) 7 METROS - 200 DAN</t>
  </si>
  <si>
    <t>'0403</t>
  </si>
  <si>
    <t>'040303</t>
  </si>
  <si>
    <t>'040304</t>
  </si>
  <si>
    <t>'040305</t>
  </si>
  <si>
    <t>'040306</t>
  </si>
  <si>
    <t>'0404</t>
  </si>
  <si>
    <t>'040401</t>
  </si>
  <si>
    <t>'0405</t>
  </si>
  <si>
    <t>'040504</t>
  </si>
  <si>
    <t>'040522</t>
  </si>
  <si>
    <t>'040523</t>
  </si>
  <si>
    <t>'040524</t>
  </si>
  <si>
    <t>'0406</t>
  </si>
  <si>
    <t>'040612</t>
  </si>
  <si>
    <t>'0407</t>
  </si>
  <si>
    <t>'040761</t>
  </si>
  <si>
    <t>'0409</t>
  </si>
  <si>
    <t>'040974</t>
  </si>
  <si>
    <t>'0410</t>
  </si>
  <si>
    <t>'041054</t>
  </si>
  <si>
    <t>'041055</t>
  </si>
  <si>
    <t>'041056</t>
  </si>
  <si>
    <t>'041058</t>
  </si>
  <si>
    <t>'0411</t>
  </si>
  <si>
    <t>'041106</t>
  </si>
  <si>
    <t>'0415</t>
  </si>
  <si>
    <t>'041520</t>
  </si>
  <si>
    <t>'041528</t>
  </si>
  <si>
    <t>'041530</t>
  </si>
  <si>
    <t>'041533</t>
  </si>
  <si>
    <t>'041536</t>
  </si>
  <si>
    <t>'041537</t>
  </si>
  <si>
    <t>'041542</t>
  </si>
  <si>
    <t>'041543</t>
  </si>
  <si>
    <t>'041569</t>
  </si>
  <si>
    <t>'041579</t>
  </si>
  <si>
    <t>'041588</t>
  </si>
  <si>
    <t>'0416</t>
  </si>
  <si>
    <t>'041667</t>
  </si>
  <si>
    <t>'0417</t>
  </si>
  <si>
    <t>'041724</t>
  </si>
  <si>
    <t>'041726</t>
  </si>
  <si>
    <t>'0418</t>
  </si>
  <si>
    <t>'041815</t>
  </si>
  <si>
    <t>'041817</t>
  </si>
  <si>
    <t>'041821</t>
  </si>
  <si>
    <t>'041860</t>
  </si>
  <si>
    <t>'041861</t>
  </si>
  <si>
    <t>'041866</t>
  </si>
  <si>
    <t>'0419</t>
  </si>
  <si>
    <t>'041962</t>
  </si>
  <si>
    <t>'0420</t>
  </si>
  <si>
    <t>'042047</t>
  </si>
  <si>
    <t>ELETRODUTO GALVANIZADO ZINCADO 6"</t>
  </si>
  <si>
    <t>'042051</t>
  </si>
  <si>
    <t>ELETRODUTO GALVANIZADO ZINCADO LEVE - 2.1/2"</t>
  </si>
  <si>
    <t>'042052</t>
  </si>
  <si>
    <t>ELETRODUTO GALVANIZADO ZINCADO 4"</t>
  </si>
  <si>
    <t>'042087</t>
  </si>
  <si>
    <t>CURVA 90º PARA ELETRODUTO GALVANIZADO ZINCADO 3"</t>
  </si>
  <si>
    <t>'042090</t>
  </si>
  <si>
    <t>ELETRODUTO GALVANIZADO ZINCADO 3"</t>
  </si>
  <si>
    <t>'042091</t>
  </si>
  <si>
    <t>'0423</t>
  </si>
  <si>
    <t>'042301</t>
  </si>
  <si>
    <t>'042302</t>
  </si>
  <si>
    <t>'042303</t>
  </si>
  <si>
    <t>'0425</t>
  </si>
  <si>
    <t>'042501</t>
  </si>
  <si>
    <t>'042502</t>
  </si>
  <si>
    <t>'042503</t>
  </si>
  <si>
    <t>'042504</t>
  </si>
  <si>
    <t>'042505</t>
  </si>
  <si>
    <t>'042506</t>
  </si>
  <si>
    <t>'042508</t>
  </si>
  <si>
    <t>'042509</t>
  </si>
  <si>
    <t>'042511</t>
  </si>
  <si>
    <t>'042521</t>
  </si>
  <si>
    <t>'042529</t>
  </si>
  <si>
    <t>'042530</t>
  </si>
  <si>
    <t>'042535</t>
  </si>
  <si>
    <t>'042546</t>
  </si>
  <si>
    <t>'042548</t>
  </si>
  <si>
    <t>'042552</t>
  </si>
  <si>
    <t>'042558</t>
  </si>
  <si>
    <t>'042565</t>
  </si>
  <si>
    <t>'042588</t>
  </si>
  <si>
    <t>'0426</t>
  </si>
  <si>
    <t>'042636</t>
  </si>
  <si>
    <t>'042673</t>
  </si>
  <si>
    <t>'042674</t>
  </si>
  <si>
    <t>'042690</t>
  </si>
  <si>
    <t>'0427</t>
  </si>
  <si>
    <t>'042701</t>
  </si>
  <si>
    <t>'042717</t>
  </si>
  <si>
    <t>'0429</t>
  </si>
  <si>
    <t>'042906</t>
  </si>
  <si>
    <t>'0430</t>
  </si>
  <si>
    <t>'043004</t>
  </si>
  <si>
    <t>'043005</t>
  </si>
  <si>
    <t>'043006</t>
  </si>
  <si>
    <t>'043007</t>
  </si>
  <si>
    <t>'043009</t>
  </si>
  <si>
    <t>CABO FLEX ISOL. TERMOPLAST. 0,6/1KV - 95MM2 - 90º HEPR</t>
  </si>
  <si>
    <t>'043015</t>
  </si>
  <si>
    <t>'043016</t>
  </si>
  <si>
    <t>'043023</t>
  </si>
  <si>
    <t>CABO FLEX ISOL. TERMOPLAST. 0,6/1KV - 185MM2 - 90º HEPR</t>
  </si>
  <si>
    <t>'043036</t>
  </si>
  <si>
    <t>'043038</t>
  </si>
  <si>
    <t>'043039</t>
  </si>
  <si>
    <t>'043040</t>
  </si>
  <si>
    <t>'043041</t>
  </si>
  <si>
    <t>'043044</t>
  </si>
  <si>
    <t>'043055</t>
  </si>
  <si>
    <t>'043059</t>
  </si>
  <si>
    <t>CABO FLEX ISOL. TERMOPLAST. 0,6/1KV - 16MM2 - 90º HEPR</t>
  </si>
  <si>
    <t>'0431</t>
  </si>
  <si>
    <t>'043113</t>
  </si>
  <si>
    <t>'043127</t>
  </si>
  <si>
    <t>'043137</t>
  </si>
  <si>
    <t>CABO FLEX ISOL. TERMOPLAST. 0,6/1KV - 70MM2 - 90º HEPR</t>
  </si>
  <si>
    <t>'043149</t>
  </si>
  <si>
    <t>CABO FLEXIVEL ISOLADO 0,6/1KV - 4 X 4.0MM2 - 90º HEPR</t>
  </si>
  <si>
    <t>'043150</t>
  </si>
  <si>
    <t>CABO ISOLADO PVC PP 1 KV - 4 X 16.0MM2</t>
  </si>
  <si>
    <t>'043160</t>
  </si>
  <si>
    <t>CABO FLEX ISOL. TERMOPLAST. 0,6/1KV - 25MM2 - 90º HEPR</t>
  </si>
  <si>
    <t>'043174</t>
  </si>
  <si>
    <t>CABO FLEX ISOL. TERMOPLAST. 0,6/1KV - 35MM2 - 90º HEPR</t>
  </si>
  <si>
    <t>'043175</t>
  </si>
  <si>
    <t>CABO FLEX ISOL. TERMOPLAST. 0,6/1KV - 6,0MM2 - 90º HEPR</t>
  </si>
  <si>
    <t>'043180</t>
  </si>
  <si>
    <t>CABO FLEX ISOL. TERMOPLAST. 0,6/1KV - 10MM2 - 90º HEPR</t>
  </si>
  <si>
    <t>'043188</t>
  </si>
  <si>
    <t>'043190</t>
  </si>
  <si>
    <t>CABO FLEX ISOL. TERMOPLAST. 0,6/1KV - 50MM2 - 90º HEPR</t>
  </si>
  <si>
    <t>'043193</t>
  </si>
  <si>
    <t>'043194</t>
  </si>
  <si>
    <t>CABO FLEX ISOL. TERMOPLAST. 0,6/1KV - 240MM2 - 90º HEPR</t>
  </si>
  <si>
    <t>'043199</t>
  </si>
  <si>
    <t>CABO FLEX ISOL. TERMOPLAST. 0,6/1KV - 150MM2 - 90º HEPR</t>
  </si>
  <si>
    <t>'0432</t>
  </si>
  <si>
    <t>'043204</t>
  </si>
  <si>
    <t>'043205</t>
  </si>
  <si>
    <t>CABO FLEX ISOL. TERMOPLAST. 0,6/1KV - 2,5MM2 - 90º HEPR</t>
  </si>
  <si>
    <t>'043206</t>
  </si>
  <si>
    <t>CABO FLEX ISOL. TERMOPLAST. 0,6/1KV - 4,0MM2 - 90º HEPR</t>
  </si>
  <si>
    <t>'043236</t>
  </si>
  <si>
    <t>CABO FLEX ISOL. TERMOPLAST. 0,6/1KV - 120MM2 - 90º HEPR</t>
  </si>
  <si>
    <t>'043243</t>
  </si>
  <si>
    <t>'043253</t>
  </si>
  <si>
    <t>CABO FLEX ISOL. TERMOPLAST. 0,6/1KV - 300MM2 - 90º HEPR</t>
  </si>
  <si>
    <t>'043287</t>
  </si>
  <si>
    <t>'0433</t>
  </si>
  <si>
    <t>'043387</t>
  </si>
  <si>
    <t>'0434</t>
  </si>
  <si>
    <t>'043406</t>
  </si>
  <si>
    <t>'043441</t>
  </si>
  <si>
    <t>CABO COAXIAL P/ TV, SERIE -RG6-67% - 75 OHMS</t>
  </si>
  <si>
    <t>'043496</t>
  </si>
  <si>
    <t>CABO DE COBRE PP FLEX ISOL. PVC 1000V ANTI-CHAMA 90º - 3 X 2,5MM2</t>
  </si>
  <si>
    <t>'0435</t>
  </si>
  <si>
    <t>'043540</t>
  </si>
  <si>
    <t>'0437</t>
  </si>
  <si>
    <t>'043702</t>
  </si>
  <si>
    <t>'043792</t>
  </si>
  <si>
    <t>'043795</t>
  </si>
  <si>
    <t>'0438</t>
  </si>
  <si>
    <t>'043807</t>
  </si>
  <si>
    <t>'043835</t>
  </si>
  <si>
    <t>'043836</t>
  </si>
  <si>
    <t>'043837</t>
  </si>
  <si>
    <t>'043838</t>
  </si>
  <si>
    <t>'0440</t>
  </si>
  <si>
    <t>'044014</t>
  </si>
  <si>
    <t>'044034</t>
  </si>
  <si>
    <t>'044059</t>
  </si>
  <si>
    <t>'044097</t>
  </si>
  <si>
    <t>'0441</t>
  </si>
  <si>
    <t>'044112</t>
  </si>
  <si>
    <t>'044128</t>
  </si>
  <si>
    <t>'0444</t>
  </si>
  <si>
    <t>'044481</t>
  </si>
  <si>
    <t>'0445</t>
  </si>
  <si>
    <t>'044561</t>
  </si>
  <si>
    <t>DISJUNTOR CX MOLDADA TRIPOLAR 100A - CURVA C - 20KA 220/127V</t>
  </si>
  <si>
    <t>'044562</t>
  </si>
  <si>
    <t>'044582</t>
  </si>
  <si>
    <t>DISJUNTOR CX MOLDADA TERMOMAGNETICO TRIPOLAR 125A 20KA</t>
  </si>
  <si>
    <t>'0446</t>
  </si>
  <si>
    <t>'044624</t>
  </si>
  <si>
    <t>DISPOSITIVO INTERRUPTOR DR BIPOLAR 40A - 30MA</t>
  </si>
  <si>
    <t>'044659</t>
  </si>
  <si>
    <t>'044660</t>
  </si>
  <si>
    <t>'044661</t>
  </si>
  <si>
    <t>'044662</t>
  </si>
  <si>
    <t>'044663</t>
  </si>
  <si>
    <t>'044664</t>
  </si>
  <si>
    <t>'044665</t>
  </si>
  <si>
    <t>'044666</t>
  </si>
  <si>
    <t>'044667</t>
  </si>
  <si>
    <t>'044668</t>
  </si>
  <si>
    <t>'044669</t>
  </si>
  <si>
    <t>'044670</t>
  </si>
  <si>
    <t>'044671</t>
  </si>
  <si>
    <t>'044672</t>
  </si>
  <si>
    <t>'044673</t>
  </si>
  <si>
    <t>'044674</t>
  </si>
  <si>
    <t>'044675</t>
  </si>
  <si>
    <t>'044676</t>
  </si>
  <si>
    <t>'044680</t>
  </si>
  <si>
    <t>DISPOSITIVO INTERRUPTOR DR BIPOLAR 25A - 30MA</t>
  </si>
  <si>
    <t>'0447</t>
  </si>
  <si>
    <t>'044711</t>
  </si>
  <si>
    <t>'044712</t>
  </si>
  <si>
    <t>'044714</t>
  </si>
  <si>
    <t>DISJUNTOR CAIXA MOLDADA DIN TRIPOLAR 200A</t>
  </si>
  <si>
    <t>'044715</t>
  </si>
  <si>
    <t>'044734</t>
  </si>
  <si>
    <t>DISPOSITIVO INTERRUPTOR DR BIPOLAR 80A - 30 MA</t>
  </si>
  <si>
    <t>'044740</t>
  </si>
  <si>
    <t>'044760</t>
  </si>
  <si>
    <t>'044781</t>
  </si>
  <si>
    <t>'044793</t>
  </si>
  <si>
    <t>'0448</t>
  </si>
  <si>
    <t>'044805</t>
  </si>
  <si>
    <t>'044808</t>
  </si>
  <si>
    <t>'044833</t>
  </si>
  <si>
    <t>'044851</t>
  </si>
  <si>
    <t>'044852</t>
  </si>
  <si>
    <t>'044871</t>
  </si>
  <si>
    <t>'0449</t>
  </si>
  <si>
    <t>'044905</t>
  </si>
  <si>
    <t>'044924</t>
  </si>
  <si>
    <t>DISJ TERMOMAG TRIP CX MOLDADA 250A 25KA 480/600VCA</t>
  </si>
  <si>
    <t>'044951</t>
  </si>
  <si>
    <t>'044960</t>
  </si>
  <si>
    <t>DISJ TERMOMAG TRIP CX MOLD 150A 25KA 480/600VCA</t>
  </si>
  <si>
    <t>'0450</t>
  </si>
  <si>
    <t>'045001</t>
  </si>
  <si>
    <t>'045002</t>
  </si>
  <si>
    <t>'045003</t>
  </si>
  <si>
    <t>'045005</t>
  </si>
  <si>
    <t>'045035</t>
  </si>
  <si>
    <t>'045037</t>
  </si>
  <si>
    <t>'045038</t>
  </si>
  <si>
    <t>'045040</t>
  </si>
  <si>
    <t>'045044</t>
  </si>
  <si>
    <t>'045067</t>
  </si>
  <si>
    <t>'0451</t>
  </si>
  <si>
    <t>'045104</t>
  </si>
  <si>
    <t>'0452</t>
  </si>
  <si>
    <t>'045270</t>
  </si>
  <si>
    <t>'0454</t>
  </si>
  <si>
    <t>'045442</t>
  </si>
  <si>
    <t>'045454</t>
  </si>
  <si>
    <t>'045472</t>
  </si>
  <si>
    <t>'045473</t>
  </si>
  <si>
    <t>'045484</t>
  </si>
  <si>
    <t>'0455</t>
  </si>
  <si>
    <t>'045501</t>
  </si>
  <si>
    <t>'045502</t>
  </si>
  <si>
    <t>'045505</t>
  </si>
  <si>
    <t>'045519</t>
  </si>
  <si>
    <t>'045520</t>
  </si>
  <si>
    <t>'045523</t>
  </si>
  <si>
    <t>'045525</t>
  </si>
  <si>
    <t>'045526</t>
  </si>
  <si>
    <t>'0458</t>
  </si>
  <si>
    <t>'045831</t>
  </si>
  <si>
    <t>'045832</t>
  </si>
  <si>
    <t>'0460</t>
  </si>
  <si>
    <t>'046001</t>
  </si>
  <si>
    <t>'046002</t>
  </si>
  <si>
    <t>'046009</t>
  </si>
  <si>
    <t>'046027</t>
  </si>
  <si>
    <t>'046028</t>
  </si>
  <si>
    <t>'046036</t>
  </si>
  <si>
    <t>'0465</t>
  </si>
  <si>
    <t>'046504</t>
  </si>
  <si>
    <t>LAMPADA LED BIVOLT BULBO E27 9W - LUZ BRANCA - FORMATO TRADICIONAL</t>
  </si>
  <si>
    <t>'046506</t>
  </si>
  <si>
    <t>'046509</t>
  </si>
  <si>
    <t>LAMPADA LED BIVOLT BULBO E27 20W - LUZ BRANCA - FORMATO TRADICIONAL</t>
  </si>
  <si>
    <t>'046513</t>
  </si>
  <si>
    <t>'046524</t>
  </si>
  <si>
    <t>'046525</t>
  </si>
  <si>
    <t>'0466</t>
  </si>
  <si>
    <t>'046636</t>
  </si>
  <si>
    <t>'046656</t>
  </si>
  <si>
    <t>'046689</t>
  </si>
  <si>
    <t>'0469</t>
  </si>
  <si>
    <t>'046947</t>
  </si>
  <si>
    <t>LUMINARIA SOBR 2X16 CORPO CH ACO PINT ELETROST REFLETOR E ALETAS - REF. CS216AL-N - AMS; 1261 ? LUMAVI; SO004000 - CLARON/EQUIVALENTE</t>
  </si>
  <si>
    <t>'046986</t>
  </si>
  <si>
    <t>LUMINARIA SOBR 2X32W CORPO CH ACO PINT ELETROST REFLETOR E ALETAS - REF. CS232AL-N - AMS; 2447 ? LUMAVI; SO005000 - CLARON/EQUIVALENTE</t>
  </si>
  <si>
    <t>'0471</t>
  </si>
  <si>
    <t>'047160</t>
  </si>
  <si>
    <t>LUMINARIA EMBUTIR 2X32W CORPO CH ACO PINT ELETROST REFLETOR E ALETAS - REF. CE232AL-N - AMES, 6025 - LUMAVI; SO0020000 ? CLARON/EQUIVALENTE</t>
  </si>
  <si>
    <t>'0472</t>
  </si>
  <si>
    <t>'047239</t>
  </si>
  <si>
    <t>'047270</t>
  </si>
  <si>
    <t>LUMINARIA SOBR 4X16W CORPO CH ACO PINT ELETROST REFLETOR E ALETAS - REF. CS416AL-N - AMES, 1452 ? LUMAVI; SO006000 - CLARON/EQUIVALENTE</t>
  </si>
  <si>
    <t>'047271</t>
  </si>
  <si>
    <t>LUMINARIA EMB 2X16W CORPO CH ACO PINT ELETROST REFLETOR E ALETAS - REF. CE216AL-N - AMS, 6024 ? LUMAVI; SO0010000 - CLARON/EQUIVALENTE</t>
  </si>
  <si>
    <t>'0475</t>
  </si>
  <si>
    <t>'047526</t>
  </si>
  <si>
    <t>'047527</t>
  </si>
  <si>
    <t>'047530</t>
  </si>
  <si>
    <t>'047561</t>
  </si>
  <si>
    <t>'047566</t>
  </si>
  <si>
    <t>'047574</t>
  </si>
  <si>
    <t>'0476</t>
  </si>
  <si>
    <t>'047633</t>
  </si>
  <si>
    <t>'047634</t>
  </si>
  <si>
    <t>'0477</t>
  </si>
  <si>
    <t>'047724</t>
  </si>
  <si>
    <t>'047766</t>
  </si>
  <si>
    <t>'047795</t>
  </si>
  <si>
    <t>'0478</t>
  </si>
  <si>
    <t>'047826</t>
  </si>
  <si>
    <t>'047855</t>
  </si>
  <si>
    <t>'047862</t>
  </si>
  <si>
    <t>'047876</t>
  </si>
  <si>
    <t>'0480</t>
  </si>
  <si>
    <t>'048002</t>
  </si>
  <si>
    <t>'048004</t>
  </si>
  <si>
    <t>'048015</t>
  </si>
  <si>
    <t>'048020</t>
  </si>
  <si>
    <t>'048035</t>
  </si>
  <si>
    <t>'048036</t>
  </si>
  <si>
    <t>'048038</t>
  </si>
  <si>
    <t>'048041</t>
  </si>
  <si>
    <t>'048051</t>
  </si>
  <si>
    <t>'048052</t>
  </si>
  <si>
    <t>ABRACADEIRA TIPO "D" COM CUNHA P/ ELETRODUTO 2" TEL 097</t>
  </si>
  <si>
    <t>'048053</t>
  </si>
  <si>
    <t>'048054</t>
  </si>
  <si>
    <t>'048055</t>
  </si>
  <si>
    <t>'048056</t>
  </si>
  <si>
    <t>'048057</t>
  </si>
  <si>
    <t>'048064</t>
  </si>
  <si>
    <t>'048067</t>
  </si>
  <si>
    <t>'048070</t>
  </si>
  <si>
    <t>'048085</t>
  </si>
  <si>
    <t>'0481</t>
  </si>
  <si>
    <t>'048120</t>
  </si>
  <si>
    <t>'048145</t>
  </si>
  <si>
    <t>'048146</t>
  </si>
  <si>
    <t>'048149</t>
  </si>
  <si>
    <t>'048150</t>
  </si>
  <si>
    <t>'048151</t>
  </si>
  <si>
    <t>'048152</t>
  </si>
  <si>
    <t>'0482</t>
  </si>
  <si>
    <t>'048220</t>
  </si>
  <si>
    <t>'0483</t>
  </si>
  <si>
    <t>'048316</t>
  </si>
  <si>
    <t>'048340</t>
  </si>
  <si>
    <t>'048341</t>
  </si>
  <si>
    <t>'048342</t>
  </si>
  <si>
    <t>'048365</t>
  </si>
  <si>
    <t>'048390</t>
  </si>
  <si>
    <t>'0484</t>
  </si>
  <si>
    <t>'048444</t>
  </si>
  <si>
    <t>PARAFUSO CABEÇA QUADRADA MAQUINA GALVANIZADO A FOGO 16 X 300MM</t>
  </si>
  <si>
    <t>'048458</t>
  </si>
  <si>
    <t>'048474</t>
  </si>
  <si>
    <t>'0485</t>
  </si>
  <si>
    <t>'048502</t>
  </si>
  <si>
    <t>'048503</t>
  </si>
  <si>
    <t>'048505</t>
  </si>
  <si>
    <t>'048506</t>
  </si>
  <si>
    <t>'048508</t>
  </si>
  <si>
    <t>'048510</t>
  </si>
  <si>
    <t>'048512</t>
  </si>
  <si>
    <t>'048516</t>
  </si>
  <si>
    <t>'048517</t>
  </si>
  <si>
    <t>'048518</t>
  </si>
  <si>
    <t>'048519</t>
  </si>
  <si>
    <t>'048520</t>
  </si>
  <si>
    <t>'048522</t>
  </si>
  <si>
    <t>'048524</t>
  </si>
  <si>
    <t>'048525</t>
  </si>
  <si>
    <t>'048534</t>
  </si>
  <si>
    <t>'048538</t>
  </si>
  <si>
    <t>'048553</t>
  </si>
  <si>
    <t>'048556</t>
  </si>
  <si>
    <t>'0486</t>
  </si>
  <si>
    <t>'048604</t>
  </si>
  <si>
    <t>'048605</t>
  </si>
  <si>
    <t>'048606</t>
  </si>
  <si>
    <t>'048607</t>
  </si>
  <si>
    <t>'048630</t>
  </si>
  <si>
    <t>'048634</t>
  </si>
  <si>
    <t>'048665</t>
  </si>
  <si>
    <t>'0487</t>
  </si>
  <si>
    <t>'048701</t>
  </si>
  <si>
    <t>'048730</t>
  </si>
  <si>
    <t>'048744</t>
  </si>
  <si>
    <t>'048747</t>
  </si>
  <si>
    <t>'048763</t>
  </si>
  <si>
    <t>'048772</t>
  </si>
  <si>
    <t>'048782</t>
  </si>
  <si>
    <t>'048784</t>
  </si>
  <si>
    <t>'048790</t>
  </si>
  <si>
    <t>'048794</t>
  </si>
  <si>
    <t>'0488</t>
  </si>
  <si>
    <t>'048860</t>
  </si>
  <si>
    <t>'0489</t>
  </si>
  <si>
    <t>'048917</t>
  </si>
  <si>
    <t>'048986</t>
  </si>
  <si>
    <t>'048987</t>
  </si>
  <si>
    <t>'048988</t>
  </si>
  <si>
    <t>'0490</t>
  </si>
  <si>
    <t>'049002</t>
  </si>
  <si>
    <t>PARAFUSO CABEÇA QUADRADA MAQUINA GALVANIZADO A FOGO 16 X 200MM</t>
  </si>
  <si>
    <t>'049028</t>
  </si>
  <si>
    <t>'049064</t>
  </si>
  <si>
    <t>SAIDA HORIZONTAL P/ ELETRODUTO 3/4" PRE ZZINCADA</t>
  </si>
  <si>
    <t>'049072</t>
  </si>
  <si>
    <t>'0491</t>
  </si>
  <si>
    <t>'049101</t>
  </si>
  <si>
    <t>'049104</t>
  </si>
  <si>
    <t>'049112</t>
  </si>
  <si>
    <t>'049123</t>
  </si>
  <si>
    <t>'049143</t>
  </si>
  <si>
    <t>'049165</t>
  </si>
  <si>
    <t>'049170</t>
  </si>
  <si>
    <t>'0492</t>
  </si>
  <si>
    <t>'049227</t>
  </si>
  <si>
    <t>'049228</t>
  </si>
  <si>
    <t>'049241</t>
  </si>
  <si>
    <t>'049242</t>
  </si>
  <si>
    <t>'049243</t>
  </si>
  <si>
    <t>'049249</t>
  </si>
  <si>
    <t>'049274</t>
  </si>
  <si>
    <t>'049275</t>
  </si>
  <si>
    <t>'049277</t>
  </si>
  <si>
    <t>'049278</t>
  </si>
  <si>
    <t>'049289</t>
  </si>
  <si>
    <t>'0494</t>
  </si>
  <si>
    <t>'049424</t>
  </si>
  <si>
    <t>'049428</t>
  </si>
  <si>
    <t>'049459</t>
  </si>
  <si>
    <t>'049463</t>
  </si>
  <si>
    <t>'049464</t>
  </si>
  <si>
    <t>'049488</t>
  </si>
  <si>
    <t>'049492</t>
  </si>
  <si>
    <t>PARAFUSO ALLEN CABEÇA ABAULADA M16 X 45MM</t>
  </si>
  <si>
    <t>'049493</t>
  </si>
  <si>
    <t>PARAFUSO ALLEN CABEÇA ABAULADA M16 X 125MM</t>
  </si>
  <si>
    <t>'0495</t>
  </si>
  <si>
    <t>'049502</t>
  </si>
  <si>
    <t>'049503</t>
  </si>
  <si>
    <t>'049505</t>
  </si>
  <si>
    <t>'049507</t>
  </si>
  <si>
    <t>'049510</t>
  </si>
  <si>
    <t>'049514</t>
  </si>
  <si>
    <t>'049521</t>
  </si>
  <si>
    <t>'049524</t>
  </si>
  <si>
    <t>'049537</t>
  </si>
  <si>
    <t>PARAFUSO ALLEN CABEÇA ABAULADA M16 X 150MM</t>
  </si>
  <si>
    <t>'049565</t>
  </si>
  <si>
    <t>'049566</t>
  </si>
  <si>
    <t>'049568</t>
  </si>
  <si>
    <t>'049570</t>
  </si>
  <si>
    <t>'0496</t>
  </si>
  <si>
    <t>'049606</t>
  </si>
  <si>
    <t>'049626</t>
  </si>
  <si>
    <t>SOQUETE ANTI-VIBRATORIO P/LAMP FLUOR/LED PANAM/SIMILAR</t>
  </si>
  <si>
    <t>'049633</t>
  </si>
  <si>
    <t>ARRUELA QUADRADA 38 X 38 X 3MM, C/ FURO 18MM.</t>
  </si>
  <si>
    <t>'049645</t>
  </si>
  <si>
    <t>'049654</t>
  </si>
  <si>
    <t>'049666</t>
  </si>
  <si>
    <t>'049674</t>
  </si>
  <si>
    <t>'049679</t>
  </si>
  <si>
    <t>'049681</t>
  </si>
  <si>
    <t>'049686</t>
  </si>
  <si>
    <t>'049694</t>
  </si>
  <si>
    <t>'049695</t>
  </si>
  <si>
    <t>'049696</t>
  </si>
  <si>
    <t>'0497</t>
  </si>
  <si>
    <t>'049709</t>
  </si>
  <si>
    <t>PARAFUSO ALLEN CABEÇA ABAULADA M10 X 150MM</t>
  </si>
  <si>
    <t>'049729</t>
  </si>
  <si>
    <t>'049774</t>
  </si>
  <si>
    <t>'049791</t>
  </si>
  <si>
    <t>'0498</t>
  </si>
  <si>
    <t>'049803</t>
  </si>
  <si>
    <t>'049804</t>
  </si>
  <si>
    <t>'049805</t>
  </si>
  <si>
    <t>'049806</t>
  </si>
  <si>
    <t>'049807</t>
  </si>
  <si>
    <t>'049809</t>
  </si>
  <si>
    <t>'049811</t>
  </si>
  <si>
    <t>'049812</t>
  </si>
  <si>
    <t>'049818</t>
  </si>
  <si>
    <t>'049860</t>
  </si>
  <si>
    <t>'049861</t>
  </si>
  <si>
    <t>SAÍDA HORIZONTAL P/ ELETRODUTO Ø 2" PRE ZZINCADA</t>
  </si>
  <si>
    <t>'049897</t>
  </si>
  <si>
    <t>'0499</t>
  </si>
  <si>
    <t>'049905</t>
  </si>
  <si>
    <t>'049959</t>
  </si>
  <si>
    <t>'05</t>
  </si>
  <si>
    <t>'0501</t>
  </si>
  <si>
    <t>'050105</t>
  </si>
  <si>
    <t>'050126</t>
  </si>
  <si>
    <t>'050128</t>
  </si>
  <si>
    <t>'050161</t>
  </si>
  <si>
    <t>'050163</t>
  </si>
  <si>
    <t>'050164</t>
  </si>
  <si>
    <t>'050167</t>
  </si>
  <si>
    <t>'050187</t>
  </si>
  <si>
    <t>'050188</t>
  </si>
  <si>
    <t>'0510</t>
  </si>
  <si>
    <t>'051008</t>
  </si>
  <si>
    <t>'051015</t>
  </si>
  <si>
    <t>'051016</t>
  </si>
  <si>
    <t>'051033</t>
  </si>
  <si>
    <t>'051046</t>
  </si>
  <si>
    <t>'051048</t>
  </si>
  <si>
    <t>'051053</t>
  </si>
  <si>
    <t>'051054</t>
  </si>
  <si>
    <t>'0520</t>
  </si>
  <si>
    <t>'052004</t>
  </si>
  <si>
    <t>'052011</t>
  </si>
  <si>
    <t>'052017</t>
  </si>
  <si>
    <t>'052030</t>
  </si>
  <si>
    <t>'052031</t>
  </si>
  <si>
    <t>'052036</t>
  </si>
  <si>
    <t>'052041</t>
  </si>
  <si>
    <t>'052053</t>
  </si>
  <si>
    <t>'052076</t>
  </si>
  <si>
    <t>'052078</t>
  </si>
  <si>
    <t>'0521</t>
  </si>
  <si>
    <t>'052103</t>
  </si>
  <si>
    <t>'052118</t>
  </si>
  <si>
    <t>'052121</t>
  </si>
  <si>
    <t>'052123</t>
  </si>
  <si>
    <t>'052125</t>
  </si>
  <si>
    <t>'052126</t>
  </si>
  <si>
    <t>'052132</t>
  </si>
  <si>
    <t>'052150</t>
  </si>
  <si>
    <t>'052164</t>
  </si>
  <si>
    <t>'0540</t>
  </si>
  <si>
    <t>'054003</t>
  </si>
  <si>
    <t>'054010</t>
  </si>
  <si>
    <t>'054024</t>
  </si>
  <si>
    <t>'054025</t>
  </si>
  <si>
    <t>'054062</t>
  </si>
  <si>
    <t>'054063</t>
  </si>
  <si>
    <t>'054090</t>
  </si>
  <si>
    <t>'06</t>
  </si>
  <si>
    <t>'0601</t>
  </si>
  <si>
    <t>'060101</t>
  </si>
  <si>
    <t>TUBO DE CONCRETO SIMPLES DIAM. 30CM - PS1 PONTA E BOLSA</t>
  </si>
  <si>
    <t>'060104</t>
  </si>
  <si>
    <t>TUBO DE CONCRETO SIMPLES DIAM. 20CM - PS1 - PONTA E BOLSA</t>
  </si>
  <si>
    <t>'0602</t>
  </si>
  <si>
    <t>'060241</t>
  </si>
  <si>
    <t>'060242</t>
  </si>
  <si>
    <t>'060243</t>
  </si>
  <si>
    <t>'0604</t>
  </si>
  <si>
    <t>'060406</t>
  </si>
  <si>
    <t>'060443</t>
  </si>
  <si>
    <t>'0605</t>
  </si>
  <si>
    <t>'060501</t>
  </si>
  <si>
    <t>'060502</t>
  </si>
  <si>
    <t>'060503</t>
  </si>
  <si>
    <t>'060504</t>
  </si>
  <si>
    <t>'060505</t>
  </si>
  <si>
    <t>'060506</t>
  </si>
  <si>
    <t>'060507</t>
  </si>
  <si>
    <t>'060508</t>
  </si>
  <si>
    <t>'060509</t>
  </si>
  <si>
    <t>'060517</t>
  </si>
  <si>
    <t>'060518</t>
  </si>
  <si>
    <t>'060519</t>
  </si>
  <si>
    <t>'060528</t>
  </si>
  <si>
    <t>'060545</t>
  </si>
  <si>
    <t>'060546</t>
  </si>
  <si>
    <t>'060585</t>
  </si>
  <si>
    <t>'060596</t>
  </si>
  <si>
    <t>'060598</t>
  </si>
  <si>
    <t>'0607</t>
  </si>
  <si>
    <t>'060712</t>
  </si>
  <si>
    <t>'060719</t>
  </si>
  <si>
    <t>'0609</t>
  </si>
  <si>
    <t>'060906</t>
  </si>
  <si>
    <t>'0610</t>
  </si>
  <si>
    <t>'061004</t>
  </si>
  <si>
    <t>TUBO DE FERRO FUNDIDO DE 150MM PONTA E BOLSA (PB) - "TB SME"</t>
  </si>
  <si>
    <t>'0621</t>
  </si>
  <si>
    <t>'062101</t>
  </si>
  <si>
    <t>'062102</t>
  </si>
  <si>
    <t>'062103</t>
  </si>
  <si>
    <t>'062104</t>
  </si>
  <si>
    <t>'062105</t>
  </si>
  <si>
    <t>'062106</t>
  </si>
  <si>
    <t>'062107</t>
  </si>
  <si>
    <t>'062111</t>
  </si>
  <si>
    <t>'062112</t>
  </si>
  <si>
    <t>'062116</t>
  </si>
  <si>
    <t>'062122</t>
  </si>
  <si>
    <t>'062129</t>
  </si>
  <si>
    <t>'062187</t>
  </si>
  <si>
    <t>'0623</t>
  </si>
  <si>
    <t>'062319</t>
  </si>
  <si>
    <t>'062321</t>
  </si>
  <si>
    <t>'062324</t>
  </si>
  <si>
    <t>'062375</t>
  </si>
  <si>
    <t>'0624</t>
  </si>
  <si>
    <t>'062419</t>
  </si>
  <si>
    <t>'062420</t>
  </si>
  <si>
    <t>'062423</t>
  </si>
  <si>
    <t>'062430</t>
  </si>
  <si>
    <t>'062440</t>
  </si>
  <si>
    <t>'062472</t>
  </si>
  <si>
    <t>'062482</t>
  </si>
  <si>
    <t>'0625</t>
  </si>
  <si>
    <t>'062501</t>
  </si>
  <si>
    <t>'062502</t>
  </si>
  <si>
    <t>'062503</t>
  </si>
  <si>
    <t>'062504</t>
  </si>
  <si>
    <t>'062505</t>
  </si>
  <si>
    <t>'062506</t>
  </si>
  <si>
    <t>'062507</t>
  </si>
  <si>
    <t>'062508</t>
  </si>
  <si>
    <t>'062511</t>
  </si>
  <si>
    <t>'062512</t>
  </si>
  <si>
    <t>'062514</t>
  </si>
  <si>
    <t>'062520</t>
  </si>
  <si>
    <t>'062521</t>
  </si>
  <si>
    <t>'062530</t>
  </si>
  <si>
    <t>'062531</t>
  </si>
  <si>
    <t>'062532</t>
  </si>
  <si>
    <t>'062533</t>
  </si>
  <si>
    <t>'062534</t>
  </si>
  <si>
    <t>'062535</t>
  </si>
  <si>
    <t>'062536</t>
  </si>
  <si>
    <t>'062540</t>
  </si>
  <si>
    <t>'062542</t>
  </si>
  <si>
    <t>'062543</t>
  </si>
  <si>
    <t>'062544</t>
  </si>
  <si>
    <t>'062547</t>
  </si>
  <si>
    <t>'062549</t>
  </si>
  <si>
    <t>'062570</t>
  </si>
  <si>
    <t>'062577</t>
  </si>
  <si>
    <t>'062588</t>
  </si>
  <si>
    <t>'062594</t>
  </si>
  <si>
    <t>'0626</t>
  </si>
  <si>
    <t>'062674</t>
  </si>
  <si>
    <t>'0627</t>
  </si>
  <si>
    <t>'062702</t>
  </si>
  <si>
    <t>'062703</t>
  </si>
  <si>
    <t>'0628</t>
  </si>
  <si>
    <t>'062813</t>
  </si>
  <si>
    <t>'062814</t>
  </si>
  <si>
    <t>'062890</t>
  </si>
  <si>
    <t>'0630</t>
  </si>
  <si>
    <t>'063043</t>
  </si>
  <si>
    <t>'063096</t>
  </si>
  <si>
    <t>'0631</t>
  </si>
  <si>
    <t>'063108</t>
  </si>
  <si>
    <t>'063109</t>
  </si>
  <si>
    <t>'063148</t>
  </si>
  <si>
    <t>'063149</t>
  </si>
  <si>
    <t>'063150</t>
  </si>
  <si>
    <t>'063164</t>
  </si>
  <si>
    <t>'063165</t>
  </si>
  <si>
    <t>'0634</t>
  </si>
  <si>
    <t>'063480</t>
  </si>
  <si>
    <t>'0635</t>
  </si>
  <si>
    <t>'063501</t>
  </si>
  <si>
    <t>'063502</t>
  </si>
  <si>
    <t>'063503</t>
  </si>
  <si>
    <t>'063504</t>
  </si>
  <si>
    <t>'063505</t>
  </si>
  <si>
    <t>'063506</t>
  </si>
  <si>
    <t>'063507</t>
  </si>
  <si>
    <t>'063508</t>
  </si>
  <si>
    <t>'063515</t>
  </si>
  <si>
    <t>'063516</t>
  </si>
  <si>
    <t>'063517</t>
  </si>
  <si>
    <t>'063518</t>
  </si>
  <si>
    <t>'063520</t>
  </si>
  <si>
    <t>'063521</t>
  </si>
  <si>
    <t>'063523</t>
  </si>
  <si>
    <t>'063530</t>
  </si>
  <si>
    <t>'063533</t>
  </si>
  <si>
    <t>'063536</t>
  </si>
  <si>
    <t>'063567</t>
  </si>
  <si>
    <t>'0640</t>
  </si>
  <si>
    <t>'064001</t>
  </si>
  <si>
    <t>'064002</t>
  </si>
  <si>
    <t>'064003</t>
  </si>
  <si>
    <t>'064004</t>
  </si>
  <si>
    <t>'064005</t>
  </si>
  <si>
    <t>'064006</t>
  </si>
  <si>
    <t>'064010</t>
  </si>
  <si>
    <t>'064011</t>
  </si>
  <si>
    <t>'064015</t>
  </si>
  <si>
    <t>'064016</t>
  </si>
  <si>
    <t>'064017</t>
  </si>
  <si>
    <t>'064018</t>
  </si>
  <si>
    <t>'064019</t>
  </si>
  <si>
    <t>'064020</t>
  </si>
  <si>
    <t>'064021</t>
  </si>
  <si>
    <t>'064022</t>
  </si>
  <si>
    <t>'064023</t>
  </si>
  <si>
    <t>'064034</t>
  </si>
  <si>
    <t>'064035</t>
  </si>
  <si>
    <t>'064040</t>
  </si>
  <si>
    <t>'064041</t>
  </si>
  <si>
    <t>'064042</t>
  </si>
  <si>
    <t>'064043</t>
  </si>
  <si>
    <t>'064044</t>
  </si>
  <si>
    <t>'064045</t>
  </si>
  <si>
    <t>'064066</t>
  </si>
  <si>
    <t>'064077</t>
  </si>
  <si>
    <t>'064094</t>
  </si>
  <si>
    <t>'064097</t>
  </si>
  <si>
    <t>'0641</t>
  </si>
  <si>
    <t>'064142</t>
  </si>
  <si>
    <t>'064149</t>
  </si>
  <si>
    <t>'0645</t>
  </si>
  <si>
    <t>'064503</t>
  </si>
  <si>
    <t>'064504</t>
  </si>
  <si>
    <t>'064506</t>
  </si>
  <si>
    <t>'064507</t>
  </si>
  <si>
    <t>'064511</t>
  </si>
  <si>
    <t>'064515</t>
  </si>
  <si>
    <t>'064519</t>
  </si>
  <si>
    <t>'064527</t>
  </si>
  <si>
    <t>'0647</t>
  </si>
  <si>
    <t>'064701</t>
  </si>
  <si>
    <t>'064702</t>
  </si>
  <si>
    <t>'064703</t>
  </si>
  <si>
    <t>'064704</t>
  </si>
  <si>
    <t>'064706</t>
  </si>
  <si>
    <t>'064707</t>
  </si>
  <si>
    <t>'064709</t>
  </si>
  <si>
    <t>ANEL DE VEDAÇÃO AZUL PARA BACIA SANITARIA</t>
  </si>
  <si>
    <t>'0650</t>
  </si>
  <si>
    <t>'065002</t>
  </si>
  <si>
    <t>'065004</t>
  </si>
  <si>
    <t>'065005</t>
  </si>
  <si>
    <t>'065023</t>
  </si>
  <si>
    <t>'065024</t>
  </si>
  <si>
    <t>'065031</t>
  </si>
  <si>
    <t>'065032</t>
  </si>
  <si>
    <t>'065033</t>
  </si>
  <si>
    <t>'065076</t>
  </si>
  <si>
    <t>'0652</t>
  </si>
  <si>
    <t>'065204</t>
  </si>
  <si>
    <t>'065256</t>
  </si>
  <si>
    <t>'065257</t>
  </si>
  <si>
    <t>'0655</t>
  </si>
  <si>
    <t>'065502</t>
  </si>
  <si>
    <t>'065503</t>
  </si>
  <si>
    <t>'065507</t>
  </si>
  <si>
    <t>'065508</t>
  </si>
  <si>
    <t>'065509</t>
  </si>
  <si>
    <t>'065510</t>
  </si>
  <si>
    <t>'065513</t>
  </si>
  <si>
    <t>'065521</t>
  </si>
  <si>
    <t>'065523</t>
  </si>
  <si>
    <t>'065524</t>
  </si>
  <si>
    <t>'065526</t>
  </si>
  <si>
    <t>'065528</t>
  </si>
  <si>
    <t>'065544</t>
  </si>
  <si>
    <t>'065555</t>
  </si>
  <si>
    <t>'065556</t>
  </si>
  <si>
    <t>'065563</t>
  </si>
  <si>
    <t>'065565</t>
  </si>
  <si>
    <t>'065566</t>
  </si>
  <si>
    <t>'065567</t>
  </si>
  <si>
    <t>'065572</t>
  </si>
  <si>
    <t>'065594</t>
  </si>
  <si>
    <t>'065596</t>
  </si>
  <si>
    <t>'065598</t>
  </si>
  <si>
    <t>'0656</t>
  </si>
  <si>
    <t>'065604</t>
  </si>
  <si>
    <t>'065611</t>
  </si>
  <si>
    <t>'065670</t>
  </si>
  <si>
    <t>'065697</t>
  </si>
  <si>
    <t>'065698</t>
  </si>
  <si>
    <t>'0657</t>
  </si>
  <si>
    <t>'065717</t>
  </si>
  <si>
    <t>'0658</t>
  </si>
  <si>
    <t>'065812</t>
  </si>
  <si>
    <t>'065829</t>
  </si>
  <si>
    <t>'065830</t>
  </si>
  <si>
    <t>'065831</t>
  </si>
  <si>
    <t>'065847</t>
  </si>
  <si>
    <t>'065861</t>
  </si>
  <si>
    <t>'065881</t>
  </si>
  <si>
    <t>'0659</t>
  </si>
  <si>
    <t>'065943</t>
  </si>
  <si>
    <t>'065955</t>
  </si>
  <si>
    <t>'065973</t>
  </si>
  <si>
    <t>'0660</t>
  </si>
  <si>
    <t>'066008</t>
  </si>
  <si>
    <t>'066009</t>
  </si>
  <si>
    <t>'066012</t>
  </si>
  <si>
    <t>'066013</t>
  </si>
  <si>
    <t>'066022</t>
  </si>
  <si>
    <t>'066024</t>
  </si>
  <si>
    <t>'066027</t>
  </si>
  <si>
    <t>'066045</t>
  </si>
  <si>
    <t>'066048</t>
  </si>
  <si>
    <t>'066049</t>
  </si>
  <si>
    <t>'066058</t>
  </si>
  <si>
    <t>'066074</t>
  </si>
  <si>
    <t>'0661</t>
  </si>
  <si>
    <t>'066124</t>
  </si>
  <si>
    <t>'066125</t>
  </si>
  <si>
    <t>'066178</t>
  </si>
  <si>
    <t>'0662</t>
  </si>
  <si>
    <t>'066207</t>
  </si>
  <si>
    <t>'0663</t>
  </si>
  <si>
    <t>'066301</t>
  </si>
  <si>
    <t>'066335</t>
  </si>
  <si>
    <t>'066368</t>
  </si>
  <si>
    <t>'066372</t>
  </si>
  <si>
    <t>'0666</t>
  </si>
  <si>
    <t>'066608</t>
  </si>
  <si>
    <t>'0670</t>
  </si>
  <si>
    <t>'067001</t>
  </si>
  <si>
    <t>'067004</t>
  </si>
  <si>
    <t>'067007</t>
  </si>
  <si>
    <t>'067008</t>
  </si>
  <si>
    <t>'067035</t>
  </si>
  <si>
    <t>'067040</t>
  </si>
  <si>
    <t>'067042</t>
  </si>
  <si>
    <t>'067043</t>
  </si>
  <si>
    <t>'067046</t>
  </si>
  <si>
    <t>'067047</t>
  </si>
  <si>
    <t>'067050</t>
  </si>
  <si>
    <t>'067051</t>
  </si>
  <si>
    <t>'067054</t>
  </si>
  <si>
    <t>'067061</t>
  </si>
  <si>
    <t>'067066</t>
  </si>
  <si>
    <t>'067067</t>
  </si>
  <si>
    <t>'067090</t>
  </si>
  <si>
    <t>'067094</t>
  </si>
  <si>
    <t>'0671</t>
  </si>
  <si>
    <t>'067130</t>
  </si>
  <si>
    <t>'0675</t>
  </si>
  <si>
    <t>'067507</t>
  </si>
  <si>
    <t>'067510</t>
  </si>
  <si>
    <t>'067512</t>
  </si>
  <si>
    <t>'067522</t>
  </si>
  <si>
    <t>'067552</t>
  </si>
  <si>
    <t>'067560</t>
  </si>
  <si>
    <t>'067561</t>
  </si>
  <si>
    <t>'067578</t>
  </si>
  <si>
    <t>'0676</t>
  </si>
  <si>
    <t>'067650</t>
  </si>
  <si>
    <t>'067651</t>
  </si>
  <si>
    <t>'067652</t>
  </si>
  <si>
    <t>'0680</t>
  </si>
  <si>
    <t>'068001</t>
  </si>
  <si>
    <t>'068017</t>
  </si>
  <si>
    <t>'068020</t>
  </si>
  <si>
    <t>'068023</t>
  </si>
  <si>
    <t>'068047</t>
  </si>
  <si>
    <t>'0681</t>
  </si>
  <si>
    <t>'068138</t>
  </si>
  <si>
    <t>'0691</t>
  </si>
  <si>
    <t>'069172</t>
  </si>
  <si>
    <t>'069185</t>
  </si>
  <si>
    <t>'069191</t>
  </si>
  <si>
    <t>'069194</t>
  </si>
  <si>
    <t>'0692</t>
  </si>
  <si>
    <t>'069213</t>
  </si>
  <si>
    <t>'069284</t>
  </si>
  <si>
    <t>'069291</t>
  </si>
  <si>
    <t>'0694</t>
  </si>
  <si>
    <t>'069404</t>
  </si>
  <si>
    <t>'069409</t>
  </si>
  <si>
    <t>'069421</t>
  </si>
  <si>
    <t>'069445</t>
  </si>
  <si>
    <t>'0695</t>
  </si>
  <si>
    <t>'069503</t>
  </si>
  <si>
    <t>'069505</t>
  </si>
  <si>
    <t>'069506</t>
  </si>
  <si>
    <t>'069508</t>
  </si>
  <si>
    <t>'069509</t>
  </si>
  <si>
    <t>'069512</t>
  </si>
  <si>
    <t>'069513</t>
  </si>
  <si>
    <t>'069514</t>
  </si>
  <si>
    <t>'069515</t>
  </si>
  <si>
    <t>'069516</t>
  </si>
  <si>
    <t>'069521</t>
  </si>
  <si>
    <t>'069522</t>
  </si>
  <si>
    <t>'069525</t>
  </si>
  <si>
    <t>'069526</t>
  </si>
  <si>
    <t>'069527</t>
  </si>
  <si>
    <t>'069545</t>
  </si>
  <si>
    <t>'069547</t>
  </si>
  <si>
    <t>'069567</t>
  </si>
  <si>
    <t>'069572</t>
  </si>
  <si>
    <t>'0696</t>
  </si>
  <si>
    <t>'069606</t>
  </si>
  <si>
    <t>'069616</t>
  </si>
  <si>
    <t>'069626</t>
  </si>
  <si>
    <t>'069646</t>
  </si>
  <si>
    <t>'069656</t>
  </si>
  <si>
    <t>'069670</t>
  </si>
  <si>
    <t>'069681</t>
  </si>
  <si>
    <t>'069682</t>
  </si>
  <si>
    <t>'0697</t>
  </si>
  <si>
    <t>'069753</t>
  </si>
  <si>
    <t>'07</t>
  </si>
  <si>
    <t>'0701</t>
  </si>
  <si>
    <t>'070114</t>
  </si>
  <si>
    <t>'0702</t>
  </si>
  <si>
    <t>'070276</t>
  </si>
  <si>
    <t>'0703</t>
  </si>
  <si>
    <t>'070328</t>
  </si>
  <si>
    <t>'070350</t>
  </si>
  <si>
    <t>'0706</t>
  </si>
  <si>
    <t>'070674</t>
  </si>
  <si>
    <t>'0710</t>
  </si>
  <si>
    <t>'071096</t>
  </si>
  <si>
    <t>'0712</t>
  </si>
  <si>
    <t>'071268</t>
  </si>
  <si>
    <t>'071270</t>
  </si>
  <si>
    <t>'0716</t>
  </si>
  <si>
    <t>'071637</t>
  </si>
  <si>
    <t>'0717</t>
  </si>
  <si>
    <t>'071711</t>
  </si>
  <si>
    <t>'0718</t>
  </si>
  <si>
    <t>'071820</t>
  </si>
  <si>
    <t>'071874</t>
  </si>
  <si>
    <t>'071894</t>
  </si>
  <si>
    <t>'0719</t>
  </si>
  <si>
    <t>'071911</t>
  </si>
  <si>
    <t>'071963</t>
  </si>
  <si>
    <t>ADESIVO 60X60CM COM IMPRESSAO LOGO DIGITAL CONFORME PROJETO</t>
  </si>
  <si>
    <t>'0720</t>
  </si>
  <si>
    <t>'072054</t>
  </si>
  <si>
    <t>'0722</t>
  </si>
  <si>
    <t>'0724</t>
  </si>
  <si>
    <t>'072455</t>
  </si>
  <si>
    <t>'0727</t>
  </si>
  <si>
    <t>'072708</t>
  </si>
  <si>
    <t>'0728</t>
  </si>
  <si>
    <t>'072812</t>
  </si>
  <si>
    <t>'0781</t>
  </si>
  <si>
    <t>'078133</t>
  </si>
  <si>
    <t>'0782</t>
  </si>
  <si>
    <t>'078203</t>
  </si>
  <si>
    <t>'078226</t>
  </si>
  <si>
    <t>'0783</t>
  </si>
  <si>
    <t>'078373</t>
  </si>
  <si>
    <t>'0784</t>
  </si>
  <si>
    <t>'078402</t>
  </si>
  <si>
    <t>'078403</t>
  </si>
  <si>
    <t>'078404</t>
  </si>
  <si>
    <t>'078405</t>
  </si>
  <si>
    <t>'078406</t>
  </si>
  <si>
    <t>'0786</t>
  </si>
  <si>
    <t>'078627</t>
  </si>
  <si>
    <t>'0787</t>
  </si>
  <si>
    <t>'078735</t>
  </si>
  <si>
    <t>'078749</t>
  </si>
  <si>
    <t>'078760</t>
  </si>
  <si>
    <t>'0788</t>
  </si>
  <si>
    <t>'078848</t>
  </si>
  <si>
    <t>'078898</t>
  </si>
  <si>
    <t>'0791</t>
  </si>
  <si>
    <t>'079166</t>
  </si>
  <si>
    <t>'0792</t>
  </si>
  <si>
    <t>'079245</t>
  </si>
  <si>
    <t>'079246</t>
  </si>
  <si>
    <t>'079247</t>
  </si>
  <si>
    <t>'0793</t>
  </si>
  <si>
    <t>'079372</t>
  </si>
  <si>
    <t>'079374</t>
  </si>
  <si>
    <t>'079375</t>
  </si>
  <si>
    <t>'0794</t>
  </si>
  <si>
    <t>'079419</t>
  </si>
  <si>
    <t>'10</t>
  </si>
  <si>
    <t>'1001</t>
  </si>
  <si>
    <t>'100150</t>
  </si>
  <si>
    <t>'100151</t>
  </si>
  <si>
    <t>'100189</t>
  </si>
  <si>
    <t>'100190</t>
  </si>
  <si>
    <t>'100192</t>
  </si>
  <si>
    <t>'100194</t>
  </si>
  <si>
    <t>'100195</t>
  </si>
  <si>
    <t>'100196</t>
  </si>
  <si>
    <t>'100197</t>
  </si>
  <si>
    <t>'100198</t>
  </si>
  <si>
    <t>'1002</t>
  </si>
  <si>
    <t>'100202</t>
  </si>
  <si>
    <t>'100203</t>
  </si>
  <si>
    <t>'100205</t>
  </si>
  <si>
    <t>'100208</t>
  </si>
  <si>
    <t>'100209</t>
  </si>
  <si>
    <t>'13</t>
  </si>
  <si>
    <t>'1304</t>
  </si>
  <si>
    <t>'130401</t>
  </si>
  <si>
    <t>'1305</t>
  </si>
  <si>
    <t>'130561</t>
  </si>
  <si>
    <t>LUMINARIA EMB 4X16W CORPO CH ACO PINT ELETROST REFLETOR E ALETAS - REF. CE416AL-N - AMES, 6026 ? LUMAVI; SO003000 - CLARON/EQUIVALENTE</t>
  </si>
  <si>
    <t>'1306</t>
  </si>
  <si>
    <t>'130627</t>
  </si>
  <si>
    <t>'130628</t>
  </si>
  <si>
    <t>'1307</t>
  </si>
  <si>
    <t>'130701</t>
  </si>
  <si>
    <t>'15</t>
  </si>
  <si>
    <t>'1502</t>
  </si>
  <si>
    <t>'150266</t>
  </si>
  <si>
    <t>'1507</t>
  </si>
  <si>
    <t>'150706</t>
  </si>
  <si>
    <t>'60</t>
  </si>
  <si>
    <t>'6003</t>
  </si>
  <si>
    <t>'600327</t>
  </si>
  <si>
    <t>'80</t>
  </si>
  <si>
    <t>'8001</t>
  </si>
  <si>
    <t>'800102</t>
  </si>
  <si>
    <t>'8005</t>
  </si>
  <si>
    <t>'800502</t>
  </si>
  <si>
    <t>'82</t>
  </si>
  <si>
    <t>'8201</t>
  </si>
  <si>
    <t>'820101</t>
  </si>
  <si>
    <t>'820104</t>
  </si>
  <si>
    <t>'820106</t>
  </si>
  <si>
    <t>'820113</t>
  </si>
  <si>
    <t>'820114</t>
  </si>
  <si>
    <t>'820115</t>
  </si>
  <si>
    <t>'820116</t>
  </si>
  <si>
    <t>'820117</t>
  </si>
  <si>
    <t>'820118</t>
  </si>
  <si>
    <t>'83</t>
  </si>
  <si>
    <t>'8301</t>
  </si>
  <si>
    <t>'830101</t>
  </si>
  <si>
    <t>'830102</t>
  </si>
  <si>
    <t>'830103</t>
  </si>
  <si>
    <t>'830104</t>
  </si>
  <si>
    <t>'830105</t>
  </si>
  <si>
    <t>'830106</t>
  </si>
  <si>
    <t>'830107</t>
  </si>
  <si>
    <t>'830108</t>
  </si>
  <si>
    <t>'830109</t>
  </si>
  <si>
    <t>'830110</t>
  </si>
  <si>
    <t>'830111</t>
  </si>
  <si>
    <t>'830112</t>
  </si>
  <si>
    <t>'830113</t>
  </si>
  <si>
    <t>'830114</t>
  </si>
  <si>
    <t>'92</t>
  </si>
  <si>
    <t>'9201</t>
  </si>
  <si>
    <t>'920110</t>
  </si>
  <si>
    <t>'9205</t>
  </si>
  <si>
    <t>'920542</t>
  </si>
  <si>
    <t>'920543</t>
  </si>
  <si>
    <t>'920544</t>
  </si>
  <si>
    <t>'920545</t>
  </si>
  <si>
    <t>'920546</t>
  </si>
  <si>
    <t>'920547</t>
  </si>
  <si>
    <t>'920548</t>
  </si>
  <si>
    <t>'920549</t>
  </si>
  <si>
    <t>'920550</t>
  </si>
  <si>
    <t>'920551</t>
  </si>
  <si>
    <t>'920552</t>
  </si>
  <si>
    <t>'920553</t>
  </si>
  <si>
    <t>'920554</t>
  </si>
  <si>
    <t>'920555</t>
  </si>
  <si>
    <t>'920556</t>
  </si>
  <si>
    <t>'920557</t>
  </si>
  <si>
    <t>'920558</t>
  </si>
  <si>
    <t>'920559</t>
  </si>
  <si>
    <t>'920560</t>
  </si>
  <si>
    <t>'920561</t>
  </si>
  <si>
    <t>'920562</t>
  </si>
  <si>
    <t>'920563</t>
  </si>
  <si>
    <t>'920564</t>
  </si>
  <si>
    <t>'920565</t>
  </si>
  <si>
    <t>'920566</t>
  </si>
  <si>
    <t>'920567</t>
  </si>
  <si>
    <t>'920568</t>
  </si>
  <si>
    <t>'920569</t>
  </si>
  <si>
    <t>'920570</t>
  </si>
  <si>
    <t>'920571</t>
  </si>
  <si>
    <t>'920572</t>
  </si>
  <si>
    <t>'920573</t>
  </si>
  <si>
    <t>'920574</t>
  </si>
  <si>
    <t>'920575</t>
  </si>
  <si>
    <t>'920576</t>
  </si>
  <si>
    <t>'920577</t>
  </si>
  <si>
    <t>'920578</t>
  </si>
  <si>
    <t>'920579</t>
  </si>
  <si>
    <t>'920580</t>
  </si>
  <si>
    <t>'920581</t>
  </si>
  <si>
    <t>'920582</t>
  </si>
  <si>
    <t>'920583</t>
  </si>
  <si>
    <t>'920584</t>
  </si>
  <si>
    <t>'920585</t>
  </si>
  <si>
    <t>'93</t>
  </si>
  <si>
    <t>'9302</t>
  </si>
  <si>
    <t>'930213</t>
  </si>
  <si>
    <t>PORTA MAD. MEXICANA (OITO PARTES HORIZONTAIS) C/VISOR P/ VERNIZ 0.80X2.10M</t>
  </si>
  <si>
    <t>'930214</t>
  </si>
  <si>
    <t>PORTA MAD. MEXICANA (OITO PARTES HORIZONTAIS) 2F C/VISOR VERNIZ 1.60X2.10M</t>
  </si>
  <si>
    <t>'930218</t>
  </si>
  <si>
    <t>PORTA MAD. MEXICANA (OITO PARTES HORIZONTAIS) C/VISOR P/ VERNIZ 0.60X2.10</t>
  </si>
  <si>
    <t>'930219</t>
  </si>
  <si>
    <t>PORTA MAD. MEXICANA (OITO PARTES HORIZONTAIS) C/VISOR P/ VERNIZ 0.70X2.10</t>
  </si>
  <si>
    <t>'930220</t>
  </si>
  <si>
    <t>PORTA MAD. MEXICANA (OITO PARTES HORIZONTAIS) C/VISOR P/ VERNIZ 0.90X2.10</t>
  </si>
  <si>
    <t>'930226</t>
  </si>
  <si>
    <t>'930235</t>
  </si>
  <si>
    <t>'95</t>
  </si>
  <si>
    <t>'9501</t>
  </si>
  <si>
    <t>'950101</t>
  </si>
  <si>
    <t>'950102</t>
  </si>
  <si>
    <t>'08</t>
  </si>
  <si>
    <t>'0801</t>
  </si>
  <si>
    <t>'080124</t>
  </si>
  <si>
    <t>'080125</t>
  </si>
  <si>
    <t>'080144</t>
  </si>
  <si>
    <t>'080170</t>
  </si>
  <si>
    <t>'080178</t>
  </si>
  <si>
    <t>'0802</t>
  </si>
  <si>
    <t>'080201</t>
  </si>
  <si>
    <t>'080202</t>
  </si>
  <si>
    <t>'080276</t>
  </si>
  <si>
    <t>'0804</t>
  </si>
  <si>
    <t>'080425</t>
  </si>
  <si>
    <t>'0807</t>
  </si>
  <si>
    <t>'080716</t>
  </si>
  <si>
    <t>'0860</t>
  </si>
  <si>
    <t>'086030</t>
  </si>
  <si>
    <t>'086049</t>
  </si>
  <si>
    <t>'086096</t>
  </si>
  <si>
    <t>03/23</t>
  </si>
  <si>
    <t>ABERTURA PARA ENCAIXE DE CUBA OU LAVATORIO EM BANCADA DE MARMORE/ GRANITO OU OUTRO TIPO DE PEDRA NATURAL</t>
  </si>
  <si>
    <t>66,81</t>
  </si>
  <si>
    <t>ABRACADEIRA DE LATAO PARA FIXACAO DE CABO PARA-RAIO, DIMENSOES 32 X 24 X 24 MM</t>
  </si>
  <si>
    <t>2,77</t>
  </si>
  <si>
    <t>ABRACADEIRA DE NYLON PARA AMARRACAO DE CABOS, COMPRIMENTO DE *230* X *7,6* MM</t>
  </si>
  <si>
    <t>1,18</t>
  </si>
  <si>
    <t>ABRACADEIRA DE NYLON PARA AMARRACAO DE CABOS, COMPRIMENTO DE 100 X 2,5 MM</t>
  </si>
  <si>
    <t>0,07</t>
  </si>
  <si>
    <t>ABRACADEIRA DE NYLON PARA AMARRACAO DE CABOS, COMPRIMENTO DE 150 X *3,6* MM</t>
  </si>
  <si>
    <t>0,18</t>
  </si>
  <si>
    <t>ABRACADEIRA DE NYLON PARA AMARRACAO DE CABOS, COMPRIMENTO DE 200 X *4,6* MM</t>
  </si>
  <si>
    <t>0,23</t>
  </si>
  <si>
    <t>ABRACADEIRA DE NYLON PARA AMARRACAO DE CABOS, COMPRIMENTO DE 390 X *4,6* MM</t>
  </si>
  <si>
    <t>1,14</t>
  </si>
  <si>
    <t>ABRACADEIRA EM ACO PARA AMARRACAO DE ELETRODUTOS, TIPO D, COM 1 1/2" E CUNHA DE FIXACAO</t>
  </si>
  <si>
    <t>3,71</t>
  </si>
  <si>
    <t>ABRACADEIRA EM ACO PARA AMARRACAO DE ELETRODUTOS, TIPO D, COM 1 1/2" E PARAFUSO DE FIXACAO</t>
  </si>
  <si>
    <t>3,75</t>
  </si>
  <si>
    <t>ABRACADEIRA EM ACO PARA AMARRACAO DE ELETRODUTOS, TIPO D, COM 1 1/4" E CUNHA DE FIXACAO</t>
  </si>
  <si>
    <t>3,38</t>
  </si>
  <si>
    <t>ABRACADEIRA EM ACO PARA AMARRACAO DE ELETRODUTOS, TIPO D, COM 1 1/4" E PARAFUSO DE FIXACAO</t>
  </si>
  <si>
    <t>3,61</t>
  </si>
  <si>
    <t>ABRACADEIRA EM ACO PARA AMARRACAO DE ELETRODUTOS, TIPO D, COM 1/2" E CUNHA DE FIXACAO</t>
  </si>
  <si>
    <t>1,78</t>
  </si>
  <si>
    <t>ABRACADEIRA EM ACO PARA AMARRACAO DE ELETRODUTOS, TIPO D, COM 1/2" E PARAFUSO DE FIXACAO</t>
  </si>
  <si>
    <t>1,83</t>
  </si>
  <si>
    <t>ABRACADEIRA EM ACO PARA AMARRACAO DE ELETRODUTOS, TIPO D, COM 1" E CUNHA DE FIXACAO</t>
  </si>
  <si>
    <t>2,08</t>
  </si>
  <si>
    <t>ABRACADEIRA EM ACO PARA AMARRACAO DE ELETRODUTOS, TIPO D, COM 1" E PARAFUSO DE FIXACAO</t>
  </si>
  <si>
    <t>2,18</t>
  </si>
  <si>
    <t>ABRACADEIRA EM ACO PARA AMARRACAO DE ELETRODUTOS, TIPO D, COM 2 1/2" E CUNHA DE FIXACAO</t>
  </si>
  <si>
    <t>4,87</t>
  </si>
  <si>
    <t>ABRACADEIRA EM ACO PARA AMARRACAO DE ELETRODUTOS, TIPO D, COM 2 1/2" E PARAFUSO DE FIXACAO</t>
  </si>
  <si>
    <t>5,38</t>
  </si>
  <si>
    <t>ABRACADEIRA EM ACO PARA AMARRACAO DE ELETRODUTOS, TIPO D, COM 2" E CUNHA DE FIXACAO</t>
  </si>
  <si>
    <t>3,89</t>
  </si>
  <si>
    <t>ABRACADEIRA EM ACO PARA AMARRACAO DE ELETRODUTOS, TIPO D, COM 2" E PARAFUSO DE FIXACAO</t>
  </si>
  <si>
    <t>4,17</t>
  </si>
  <si>
    <t>ABRACADEIRA EM ACO PARA AMARRACAO DE ELETRODUTOS, TIPO D, COM 3 1/2" E CUNHA DE FIXACAO</t>
  </si>
  <si>
    <t>7,79</t>
  </si>
  <si>
    <t>ABRACADEIRA EM ACO PARA AMARRACAO DE ELETRODUTOS, TIPO D, COM 3/4" E CUNHA DE FIXACAO</t>
  </si>
  <si>
    <t>1,94</t>
  </si>
  <si>
    <t>ABRACADEIRA EM ACO PARA AMARRACAO DE ELETRODUTOS, TIPO D, COM 3/4" E PARAFUSO DE FIXACAO</t>
  </si>
  <si>
    <t>1,90</t>
  </si>
  <si>
    <t>ABRACADEIRA EM ACO PARA AMARRACAO DE ELETRODUTOS, TIPO D, COM 3/8" E PARAFUSO DE FIXACAO</t>
  </si>
  <si>
    <t>ABRACADEIRA EM ACO PARA AMARRACAO DE ELETRODUTOS, TIPO D, COM 3" E CUNHA DE FIXACAO</t>
  </si>
  <si>
    <t>6,49</t>
  </si>
  <si>
    <t>ABRACADEIRA EM ACO PARA AMARRACAO DE ELETRODUTOS, TIPO D, COM 3" E PARAFUSO DE FIXACAO</t>
  </si>
  <si>
    <t>5,98</t>
  </si>
  <si>
    <t>ABRACADEIRA EM ACO PARA AMARRACAO DE ELETRODUTOS, TIPO D, COM 4" E CUNHA DE FIXACAO</t>
  </si>
  <si>
    <t>8,76</t>
  </si>
  <si>
    <t>ABRACADEIRA EM ACO PARA AMARRACAO DE ELETRODUTOS, TIPO D, COM 4" E PARAFUSO DE FIXACAO</t>
  </si>
  <si>
    <t>7,72</t>
  </si>
  <si>
    <t>ABRACADEIRA EM ACO PARA AMARRACAO DE ELETRODUTOS, TIPO ECONOMICA (GOTA), COM 8"</t>
  </si>
  <si>
    <t>20,73</t>
  </si>
  <si>
    <t>ABRACADEIRA EM ACO PARA AMARRACAO DE ELETRODUTOS, TIPO U SIMPLES, COM 1 1/2"</t>
  </si>
  <si>
    <t>1,50</t>
  </si>
  <si>
    <t>ABRACADEIRA EM ACO PARA AMARRACAO DE ELETRODUTOS, TIPO U SIMPLES, COM 1 1/4"</t>
  </si>
  <si>
    <t>1,36</t>
  </si>
  <si>
    <t>ABRACADEIRA EM ACO PARA AMARRACAO DE ELETRODUTOS, TIPO U SIMPLES, COM 1/2"</t>
  </si>
  <si>
    <t>0,78</t>
  </si>
  <si>
    <t>ABRACADEIRA EM ACO PARA AMARRACAO DE ELETRODUTOS, TIPO U SIMPLES, COM 1"</t>
  </si>
  <si>
    <t>1,13</t>
  </si>
  <si>
    <t>ABRACADEIRA EM ACO PARA AMARRACAO DE ELETRODUTOS, TIPO U SIMPLES, COM 2 1/2"</t>
  </si>
  <si>
    <t>3,10</t>
  </si>
  <si>
    <t>ABRACADEIRA EM ACO PARA AMARRACAO DE ELETRODUTOS, TIPO U SIMPLES, COM 2"</t>
  </si>
  <si>
    <t>2,22</t>
  </si>
  <si>
    <t>ABRACADEIRA EM ACO PARA AMARRACAO DE ELETRODUTOS, TIPO U SIMPLES, COM 3/4"</t>
  </si>
  <si>
    <t>0,83</t>
  </si>
  <si>
    <t>ABRACADEIRA EM ACO PARA AMARRACAO DE ELETRODUTOS, TIPO U SIMPLES, COM 3/8"</t>
  </si>
  <si>
    <t>0,55</t>
  </si>
  <si>
    <t>ABRACADEIRA EM ACO PARA AMARRACAO DE ELETRODUTOS, TIPO U SIMPLES, COM 3"</t>
  </si>
  <si>
    <t>ABRACADEIRA EM ACO PARA AMARRACAO DE ELETRODUTOS, TIPO U SIMPLES, COM 4"</t>
  </si>
  <si>
    <t>5,96</t>
  </si>
  <si>
    <t>ABRACADEIRA PVC, PARA CALHA PLUVIAL, DIAMETRO ENTRE *80 E 100* MM, PARA DRENAGEM PLUVIAL PREDIAL</t>
  </si>
  <si>
    <t>19,39</t>
  </si>
  <si>
    <t>ABRACADEIRA, GALVANIZADA/ZINCADA, ROSCA SEM FIM, PARAFUSO INOX, LARGURA  FITA *12,6 A *14 MM, D = 2" A 2 1/2"</t>
  </si>
  <si>
    <t>8,27</t>
  </si>
  <si>
    <t>ABRACADEIRA, GALVANIZADA/ZINCADA, ROSCA SEM FIM, PARAFUSO INOX, LARGURA  FITA *12,6 A *14 MM, D = 3" A 3 3/4"</t>
  </si>
  <si>
    <t>9,48</t>
  </si>
  <si>
    <t>ABRACADEIRA, GALVANIZADA/ZINCADA, ROSCA SEM FIM, PARAFUSO INOX, LARGURA  FITA *12,6 A *14 MM, D = 4" A 4 3/4"</t>
  </si>
  <si>
    <t>14,66</t>
  </si>
  <si>
    <t>ACABAMENTO DE METAL CROMADO PARA REGISTRO PEQUENO, DE PAREDE, 1/2 " OU 3/4 "</t>
  </si>
  <si>
    <t>27,31</t>
  </si>
  <si>
    <t>ACABAMENTO SIMPLES/CONVENCIONAL PARA FORRO PVC, TIPO "U" OU "C", COR BRANCA, COMPRIMENTO 6 M</t>
  </si>
  <si>
    <t>3,95</t>
  </si>
  <si>
    <t>ACESSORIO DE LIGACAO NAO ELETRICO PARA CARGAS EXPLOSIVAS, TUBO DE 6 M</t>
  </si>
  <si>
    <t>112,99</t>
  </si>
  <si>
    <t>ACESSORIO INICIADOR NAO ELETRICO, TUBO DE 6 M, TEMPO DE RETARDO DE *160* MS</t>
  </si>
  <si>
    <t>105,16</t>
  </si>
  <si>
    <t>ACETILENO (RECARGA DE GAS ACETILENO PARA CILINDRO DE CONJUNTO OXICORTE GRANDE) NAO INCLUI TROCA/MANUTENCAO DO CILINDRO</t>
  </si>
  <si>
    <t>95,00</t>
  </si>
  <si>
    <t>ACIDO CLORIDRICO / ACIDO MURIATICO, DILUICAO 10% A 12% PARA USO EM LIMPEZA</t>
  </si>
  <si>
    <t>16,29</t>
  </si>
  <si>
    <t>ACO CA-25, 10,0 MM, OU 12,5 MM, OU 16,0 MM, OU 20,0 MM, OU 25,0 MM, VERGALHAO</t>
  </si>
  <si>
    <t>12,34</t>
  </si>
  <si>
    <t>ACO CA-25, 16,0 MM, BARRA DE TRANSFERENCIA</t>
  </si>
  <si>
    <t>11,79</t>
  </si>
  <si>
    <t>ACO CA-25, 20,0 MM, BARRA DE TRANSFERENCIA</t>
  </si>
  <si>
    <t>15,13</t>
  </si>
  <si>
    <t>ACO CA-25, 25,0 MM, BARRA DE TRANSFERENCIA</t>
  </si>
  <si>
    <t>15,05</t>
  </si>
  <si>
    <t>ACO CA-25, 32,0 MM, BARRA DE TRANSFERENCIA</t>
  </si>
  <si>
    <t>16,03</t>
  </si>
  <si>
    <t>ACO CA-25, 32,0 MM, VERGALHAO</t>
  </si>
  <si>
    <t>13,91</t>
  </si>
  <si>
    <t>ACO CA-25, 6,3 MM OU 8,0 MM, VERGALHAO</t>
  </si>
  <si>
    <t>11,02</t>
  </si>
  <si>
    <t>ACO CA-50, 10,0 MM, OU 12,5 MM, OU 16,0 MM, OU 20,0 MM, DOBRADO E CORTADO</t>
  </si>
  <si>
    <t>11,43</t>
  </si>
  <si>
    <t>ACO CA-50, 10,0 MM, VERGALHAO</t>
  </si>
  <si>
    <t>11,49</t>
  </si>
  <si>
    <t>ACO CA-50, 12,5 MM OU 16,0 MM, VERGALHAO</t>
  </si>
  <si>
    <t>9,95</t>
  </si>
  <si>
    <t>ACO CA-50, 20,0 MM OU 25,0 MM, VERGALHAO</t>
  </si>
  <si>
    <t>11,47</t>
  </si>
  <si>
    <t>ACO CA-50, 32,0 MM, VERGALHAO</t>
  </si>
  <si>
    <t>12,61</t>
  </si>
  <si>
    <t>ACO CA-50, 6,3 MM, DOBRADO E CORTADO</t>
  </si>
  <si>
    <t>13,48</t>
  </si>
  <si>
    <t>ACO CA-50, 6,3 MM, VERGALHAO</t>
  </si>
  <si>
    <t>12,12</t>
  </si>
  <si>
    <t>ACO CA-50, 8,0 MM, VERGALHAO</t>
  </si>
  <si>
    <t>12,19</t>
  </si>
  <si>
    <t>ACO CA-60, 4,2 MM OU 5,0 MM, DOBRADO E CORTADO</t>
  </si>
  <si>
    <t>11,39</t>
  </si>
  <si>
    <t>ACO CA-60, 4,2 MM, OU 5,0 MM, OU 6,0 MM, OU 7,0 MM, VERGALHAO</t>
  </si>
  <si>
    <t>10,87</t>
  </si>
  <si>
    <t>ACO CA-60, 6,0 MM OU 7,0 MM, DOBRADO E CORTADO</t>
  </si>
  <si>
    <t>12,05</t>
  </si>
  <si>
    <t>ACO CA-60, 8,0 MM OU 9,5 MM, VERGALHAO</t>
  </si>
  <si>
    <t>9,47</t>
  </si>
  <si>
    <t>ACOPLAMENTO RIGIDO EM FERRO FUNDIDO PARA SISTEMA DE TUBULACAO RANHURADA, DN 50 MM (2")</t>
  </si>
  <si>
    <t>26,72</t>
  </si>
  <si>
    <t>ACOPLAMENTO RIGIDO EM FERRO FUNDIDO PARA SISTEMA DE TUBULACAO RANHURADA, DN 65 MM (2 1/2")</t>
  </si>
  <si>
    <t>29,00</t>
  </si>
  <si>
    <t>ACOPLAMENTO RIGIDO EM FERRO FUNDIDO PARA SISTEMA DE TUBULACAO RANHURADA, DN 80 MM (3")</t>
  </si>
  <si>
    <t>32,54</t>
  </si>
  <si>
    <t>ADAPTADOR CPVC, ROSCAVEL, COM FLANGES E ANEL DE VEDACAO, 15 MM, CAIXA D'AGUA PARA AGUA QUENTE</t>
  </si>
  <si>
    <t>30,62</t>
  </si>
  <si>
    <t>ADAPTADOR CPVC, ROSCAVEL, COM FLANGES E ANEL DE VEDACAO, 22 MM, CAIXA D'AGUA PARA AGUA QUENTE</t>
  </si>
  <si>
    <t>33,94</t>
  </si>
  <si>
    <t>ADAPTADOR CPVC, ROSCAVEL, COM FLANGES E ANEL DE VEDACAO, 28 MM, CAIXA D'AGUA PARA AGUA QUENTE</t>
  </si>
  <si>
    <t>38,33</t>
  </si>
  <si>
    <t>ADAPTADOR CPVC, ROSCAVEL, COM FLANGES E ANEL DE VEDACAO, 35 MM, CAIXA D'AGUA PARA AGUA QUENTE</t>
  </si>
  <si>
    <t>60,64</t>
  </si>
  <si>
    <t>ADAPTADOR CPVC, ROSCAVEL, COM FLANGES E ANEL DE VEDACAO, 42 MM, CAIXA D'AGUA PARA AGUA QUENTE</t>
  </si>
  <si>
    <t>69,30</t>
  </si>
  <si>
    <t>ADAPTADOR CPVC, ROSCAVEL, COM FLANGES E ANEL DE VEDACAO, 54 MM, CAIXA D'AGUA PARA AGUA QUENTE</t>
  </si>
  <si>
    <t>95,13</t>
  </si>
  <si>
    <t>ADAPTADOR DE COMPRESSAO EM POLIPROPILENO (PP), PARA TUBO EM PEAD, 20 MM X 1/2", PARA LIGACAO PREDIAL DE AGUA (NTS 179)</t>
  </si>
  <si>
    <t>4,61</t>
  </si>
  <si>
    <t>ADAPTADOR DE COMPRESSAO EM POLIPROPILENO (PP), PARA TUBO EM PEAD, 20 MM X 3/4", PARA LIGACAO PREDIAL DE AGUA (NTS 179)</t>
  </si>
  <si>
    <t>4,36</t>
  </si>
  <si>
    <t>ADAPTADOR DE COMPRESSAO EM POLIPROPILENO (PP), PARA TUBO EM PEAD, 32 MM X 1", PARA LIGACAO PREDIAL DE AGUA (NTS 179)</t>
  </si>
  <si>
    <t>9,03</t>
  </si>
  <si>
    <t>ADAPTADOR PVC SOLDAVEL CURTO COM BOLSA E ROSCA, 110 MM X 4", PARA AGUA FRIA</t>
  </si>
  <si>
    <t>62,49</t>
  </si>
  <si>
    <t>ADAPTADOR PVC SOLDAVEL CURTO COM BOLSA E ROSCA, 20 MM X 1/2", PARA AGUA FRIA</t>
  </si>
  <si>
    <t>1,17</t>
  </si>
  <si>
    <t>ADAPTADOR PVC SOLDAVEL CURTO COM BOLSA E ROSCA, 25 MM X 3/4", PARA AGUA FRIA</t>
  </si>
  <si>
    <t>1,29</t>
  </si>
  <si>
    <t>ADAPTADOR PVC SOLDAVEL CURTO COM BOLSA E ROSCA, 32 MM X 1", PARA AGUA FRIA</t>
  </si>
  <si>
    <t>2,59</t>
  </si>
  <si>
    <t>ADAPTADOR PVC SOLDAVEL CURTO COM BOLSA E ROSCA, 40 MM X 1 1/2", PARA AGUA FRIA</t>
  </si>
  <si>
    <t>8,99</t>
  </si>
  <si>
    <t>ADAPTADOR PVC SOLDAVEL CURTO COM BOLSA E ROSCA, 40 MM X 1 1/4", PARA AGUA FRIA</t>
  </si>
  <si>
    <t>5,35</t>
  </si>
  <si>
    <t>ADAPTADOR PVC SOLDAVEL CURTO COM BOLSA E ROSCA, 50 MM X 1 1/4", PARA AGUA FRIA</t>
  </si>
  <si>
    <t>12,16</t>
  </si>
  <si>
    <t>ADAPTADOR PVC SOLDAVEL CURTO COM BOLSA E ROSCA, 50 MM X1 1/2", PARA AGUA FRIA</t>
  </si>
  <si>
    <t>6,45</t>
  </si>
  <si>
    <t>ADAPTADOR PVC SOLDAVEL CURTO COM BOLSA E ROSCA, 60 MM X 2", PARA AGUA FRIA</t>
  </si>
  <si>
    <t>16,14</t>
  </si>
  <si>
    <t>ADAPTADOR PVC SOLDAVEL CURTO COM BOLSA E ROSCA, 75 MM X 2 1/2", PARA AGUA FRIA</t>
  </si>
  <si>
    <t>28,09</t>
  </si>
  <si>
    <t>ADAPTADOR PVC SOLDAVEL CURTO COM BOLSA E ROSCA, 85 MM X 3", PARA AGUA FRIA</t>
  </si>
  <si>
    <t>38,72</t>
  </si>
  <si>
    <t>ADAPTADOR PVC SOLDAVEL, COM FLANGE E ANEL DE VEDACAO, 20 MM X 1/2", PARA CAIXA D'AGUA</t>
  </si>
  <si>
    <t>16,36</t>
  </si>
  <si>
    <t>ADAPTADOR PVC SOLDAVEL, COM FLANGE E ANEL DE VEDACAO, 25 MM X 3/4", PARA CAIXA D'AGUA</t>
  </si>
  <si>
    <t>17,80</t>
  </si>
  <si>
    <t>ADAPTADOR PVC SOLDAVEL, COM FLANGE E ANEL DE VEDACAO, 32 MM X 1", PARA CAIXA D'AGUA</t>
  </si>
  <si>
    <t>26,78</t>
  </si>
  <si>
    <t>ADAPTADOR PVC SOLDAVEL, COM FLANGE E ANEL DE VEDACAO, 40 MM X 1 1/4", PARA CAIXA D'AGUA</t>
  </si>
  <si>
    <t>40,09</t>
  </si>
  <si>
    <t>ADAPTADOR PVC SOLDAVEL, COM FLANGE E ANEL DE VEDACAO, 50 MM X 1 1/2", PARA CAIXA D'AGUA</t>
  </si>
  <si>
    <t>37,89</t>
  </si>
  <si>
    <t>ADAPTADOR PVC SOLDAVEL, COM FLANGES E ANEL DE VEDACAO, 60 MM X 2", PARA CAIXA D' AGUA</t>
  </si>
  <si>
    <t>66,19</t>
  </si>
  <si>
    <t>ADAPTADOR PVC SOLDAVEL, COM FLANGES LIVRES, 110 MM X 4", PARA CAIXA D' AGUA</t>
  </si>
  <si>
    <t>385,92</t>
  </si>
  <si>
    <t>ADAPTADOR PVC SOLDAVEL, COM FLANGES LIVRES, 75 MM X 2  1/2", PARA CAIXA D' AGUA</t>
  </si>
  <si>
    <t>308,53</t>
  </si>
  <si>
    <t>ADAPTADOR PVC SOLDAVEL, COM FLANGES LIVRES, 85 MM X 3", PARA CAIXA D' AGUA</t>
  </si>
  <si>
    <t>441,12</t>
  </si>
  <si>
    <t>ADAPTADOR PVC SOLDAVEL, LONGO, COM FLANGE LIVRE,  110 MM X 4", PARA CAIXA D' AGUA</t>
  </si>
  <si>
    <t>557,81</t>
  </si>
  <si>
    <t>ADAPTADOR PVC SOLDAVEL, LONGO, COM FLANGE LIVRE,  32 MM X 1", PARA CAIXA D' AGUA</t>
  </si>
  <si>
    <t>15,68</t>
  </si>
  <si>
    <t>ADAPTADOR PVC SOLDAVEL, LONGO, COM FLANGE LIVRE,  75 MM X 2 1/2", PARA CAIXA D' AGUA</t>
  </si>
  <si>
    <t>293,54</t>
  </si>
  <si>
    <t>ADAPTADOR PVC SOLDAVEL, LONGO, COM FLANGE LIVRE,  85 MM X 3", PARA CAIXA D' AGUA</t>
  </si>
  <si>
    <t>415,95</t>
  </si>
  <si>
    <t>ADAPTADOR PVC, COM REGISTRO, PARA PEAD, 20 MM X 3/4", PARA LIGACAO PREDIAL DE AGUA</t>
  </si>
  <si>
    <t>ADAPTADOR PVC, ROSCAVEL, COM FLANGES E ANEL DE VEDACAO, 1 1/2", PARA CAIXA D'AGUA</t>
  </si>
  <si>
    <t>72,66</t>
  </si>
  <si>
    <t>ADAPTADOR PVC, ROSCAVEL, COM FLANGES E ANEL DE VEDACAO, 1/2", PARA CAIXA D' AGUA</t>
  </si>
  <si>
    <t>23,49</t>
  </si>
  <si>
    <t>ADAPTADOR PVC, ROSCAVEL, COM FLANGES E ANEL DE VEDACAO, 1", PARA CAIXA D' AGUA</t>
  </si>
  <si>
    <t>44,88</t>
  </si>
  <si>
    <t>ADAPTADOR PVC, ROSCAVEL, COM FLANGES E ANEL DE VEDACAO, 3/4", PARA CAIXA D' AGUA</t>
  </si>
  <si>
    <t>22,48</t>
  </si>
  <si>
    <t>ADAPTADOR, CPVC, SOLDAVEL, 15 MM, PARA AGUA QUENTE</t>
  </si>
  <si>
    <t>18,24</t>
  </si>
  <si>
    <t>ADAPTADOR, CPVC, SOLDAVEL, 22 MM, PARA AGUA QUENTE</t>
  </si>
  <si>
    <t>24,42</t>
  </si>
  <si>
    <t>ADAPTADOR, EM LATAO, ENGATE RAPIDO 2 1/2" X ROSCA INTERNA 5 FIOS 2 1/2",  PARA INSTALACAO PREDIAL DE COMBATE A INCENDIO</t>
  </si>
  <si>
    <t>83,23</t>
  </si>
  <si>
    <t>ADAPTADOR, EM LATAO, ENGATE RAPIDO1 1/2" X ROSCA INTERNA 5 FIOS 2 1/2",  PARA INSTALACAO PREDIAL DE COMBATE A INCENDIO</t>
  </si>
  <si>
    <t>65,14</t>
  </si>
  <si>
    <t>ADAPTADOR, PVC PBA,  BOLSA/ROSCA, JE, DN 75 / DE  85 MM</t>
  </si>
  <si>
    <t>56,84</t>
  </si>
  <si>
    <t>ADAPTADOR, PVC PBA, BOLSA/ROSCA, JE, DN 100 / DE 110 MM</t>
  </si>
  <si>
    <t>97,19</t>
  </si>
  <si>
    <t>ADAPTADOR, PVC PBA, BOLSA/ROSCA, JE, DN 50 / DE 60 MM</t>
  </si>
  <si>
    <t>25,35</t>
  </si>
  <si>
    <t>ADAPTADOR, PVC PBA, PONTA/ROSCA, JE, DN 50 / DE  60 MM</t>
  </si>
  <si>
    <t>19,26</t>
  </si>
  <si>
    <t>ADAPTADOR, PVC PBA, PONTA/ROSCA, JE, DN 75 / DE  85 MM</t>
  </si>
  <si>
    <t>65,00</t>
  </si>
  <si>
    <t>ADESIVO / COLA DE CONTATO LIQUIDO, A BASE DE RESINAS, PARA COLAGEM DE ESPUMA PARA ISOLAMENTO TERMICO FLEXIVEL</t>
  </si>
  <si>
    <t>184,94</t>
  </si>
  <si>
    <t>ADESIVO / COLA PARA EPS (ISOPOR) E OUTROS MATERIAIS</t>
  </si>
  <si>
    <t>41,60</t>
  </si>
  <si>
    <t>ADESIVO ACRILICO DE BASE AQUOSA / COLA DE CONTATO</t>
  </si>
  <si>
    <t>52,69</t>
  </si>
  <si>
    <t>ADESIVO ESTRUTURAL A BASE DE RESINA EPOXI PARA INJECAO EM TRINCAS, BICOMPONENTE, BAIXA VISCOSIDADE</t>
  </si>
  <si>
    <t>136,34</t>
  </si>
  <si>
    <t>ADESIVO ESTRUTURAL A BASE DE RESINA EPOXI, BICOMPONENTE, FLUIDO</t>
  </si>
  <si>
    <t>48,54</t>
  </si>
  <si>
    <t>ADESIVO ESTRUTURAL A BASE DE RESINA EPOXI, BICOMPONENTE, PASTOSO (TIXOTROPICO)</t>
  </si>
  <si>
    <t>41,51</t>
  </si>
  <si>
    <t>ADESIVO PARA TUBOS CPVC, *75* G</t>
  </si>
  <si>
    <t>36,45</t>
  </si>
  <si>
    <t>ADESIVO PLASTICO PARA PVC, BISNAGA COM 75 GR</t>
  </si>
  <si>
    <t>9,24</t>
  </si>
  <si>
    <t>ADESIVO PLASTICO PARA PVC, FRASCO COM *850* GR</t>
  </si>
  <si>
    <t>71,09</t>
  </si>
  <si>
    <t>ADESIVO PLASTICO PARA PVC, FRASCO COM 175 GR</t>
  </si>
  <si>
    <t>23,20</t>
  </si>
  <si>
    <t>ADITIVO ACELERADOR DE PEGA E ENDURECIMENTO PARA ARGAMASSAS E CONCRETOS, LIQUIDO E ISENTO DE CLORETOS</t>
  </si>
  <si>
    <t>16,01</t>
  </si>
  <si>
    <t>ADITIVO ADESIVO LIQUIDO PARA ARGAMASSAS DE REVESTIMENTOS CIMENTICIOS</t>
  </si>
  <si>
    <t>14,86</t>
  </si>
  <si>
    <t>ADITIVO IMPERMEABILIZANTE DE PEGA NORMAL PARA ARGAMASSAS E CONCRETOS SEM ARMACAO, LIQUIDO E ISENTO DE CLORETOS</t>
  </si>
  <si>
    <t>6,55</t>
  </si>
  <si>
    <t>ADITIVO IMPERMEABILIZANTE DE PEGA ULTRARRAPIDA, LIQUIDO E ISENTO DE CLORETOS</t>
  </si>
  <si>
    <t>15,64</t>
  </si>
  <si>
    <t>ADITIVO LIQUIDO IMPERMEABILIZANTE CRISTALIZANTE</t>
  </si>
  <si>
    <t>21,79</t>
  </si>
  <si>
    <t>ADITIVO LIQUIDO INCORPORADOR DE AR PARA CONCRETO E ARGAMASSA, LIQUIDO E ISENTO DE CLORETOS</t>
  </si>
  <si>
    <t>ADITIVO PLASTIFICANTE E ESTABILIZADOR PARA ARGAMASSAS DE ASSENTAMENTO E REBOCO, LIQUIDO E ISENTO DE CLORETOS</t>
  </si>
  <si>
    <t>7,25</t>
  </si>
  <si>
    <t>ADITIVO PLASTIFICANTE RETARDADOR DE PEGA E REDUTOR DE AGUA PARA CONCRETO, LIQUIDO E ISENTO DE CLORETOS</t>
  </si>
  <si>
    <t>6,73</t>
  </si>
  <si>
    <t>ADITIVO SUPERPLASTIFICANTE DE PEGA NORMAL PARA CONCRETO, LIQUIDO E ISENTO DE CLORETOS</t>
  </si>
  <si>
    <t>16,95</t>
  </si>
  <si>
    <t>ADUELA/ GALERIA PRE-MOLDADA DE CONCRETO ARMADO, SECAO QUADRADA INTERNA DE 1,50 X 1,50 M (L X A), MISULA DE 20 X 20 CM, C = 1,00 M, ESPESSURA MIN = 15 CM, TB-45 E FCK DO CONCRETO = 30 MPA</t>
  </si>
  <si>
    <t>3.340,87</t>
  </si>
  <si>
    <t>ADUELA/ GALERIA PRE-MOLDADA DE CONCRETO ARMADO, SECAO RETANGULAR INTERNA DE 2,00 X 2,00 M (L X A), MISULA DE 20 X 20 CM, C = 1,00 M, ESPESSURA MIN = 15 CM, TB-45 E FCK DO CONCRETO = 30 MPA</t>
  </si>
  <si>
    <t>4.184,53</t>
  </si>
  <si>
    <t>ADUELA/ GALERIA PRE-MOLDADA DE CONCRETO ARMADO, SECAO RETANGULAR INTERNA DE 2,50 X 2,50 M (L X A), MISULA DE 20 X 20 CM, C = 1,00 M, ESPESSURA MIN = 15 CM, TB-45 E FCK DO CONCRETO = 30 MPA</t>
  </si>
  <si>
    <t>5.669,36</t>
  </si>
  <si>
    <t>ADUELA/ GALERIA PRE-MOLDADA DE CONCRETO ARMADO, SECAO RETANGULAR INTERNA DE 3,00 X 3,00 M (L X A), MISULA DE 20 X 20 CM, C = 1.00 M, ESPESSURA MIN = 20 CM, TB-45 E FCK DO CONCRETO = 30 MPA</t>
  </si>
  <si>
    <t>6.723,93</t>
  </si>
  <si>
    <t>AFASTADOR PARA TELHA DE FIBROCIMENTO CANALETE 90 OU KALHETAO</t>
  </si>
  <si>
    <t>2,19</t>
  </si>
  <si>
    <t>AGENTE DE CURA, PROTETOR DA EVAPORACAO DA AGUA DE HIDRATACAO DO CONCRETO</t>
  </si>
  <si>
    <t>10,67</t>
  </si>
  <si>
    <t>AGREGADO RECICLADO, TIPO RACHAO RECICLADO CINZA, CLASSE A</t>
  </si>
  <si>
    <t>48,50</t>
  </si>
  <si>
    <t>AJUDANTE DE ARMADOR (HORISTA)</t>
  </si>
  <si>
    <t>12,22</t>
  </si>
  <si>
    <t>AJUDANTE DE ARMADOR (MENSALISTA)</t>
  </si>
  <si>
    <t>2.145,56</t>
  </si>
  <si>
    <t>AJUDANTE DE ELETRICISTA (HORISTA)</t>
  </si>
  <si>
    <t>18,34</t>
  </si>
  <si>
    <t>AJUDANTE DE ELETRICISTA (MENSALISTA)</t>
  </si>
  <si>
    <t>3.223,20</t>
  </si>
  <si>
    <t>AJUDANTE DE ESTRUTURAS METALICAS (MENSALISTA)</t>
  </si>
  <si>
    <t>2.916,18</t>
  </si>
  <si>
    <t>AJUDANTE DE ESTRUTURAS METALICAS HORISTA</t>
  </si>
  <si>
    <t>16,61</t>
  </si>
  <si>
    <t>AJUDANTE DE OPERACAO EM GERAL (HORISTA)</t>
  </si>
  <si>
    <t>14,10</t>
  </si>
  <si>
    <t>AJUDANTE DE OPERACAO EM GERAL (MENSALISTA)</t>
  </si>
  <si>
    <t>2.476,16</t>
  </si>
  <si>
    <t>AJUDANTE DE PINTOR (HORISTA)</t>
  </si>
  <si>
    <t>17,75</t>
  </si>
  <si>
    <t>AJUDANTE DE PINTOR (MENSALISTA)</t>
  </si>
  <si>
    <t>3.117,48</t>
  </si>
  <si>
    <t>AJUDANTE DE SERRALHEIRO (HORISTA)</t>
  </si>
  <si>
    <t>16,52</t>
  </si>
  <si>
    <t>AJUDANTE DE SERRALHEIRO (MENSALISTA)</t>
  </si>
  <si>
    <t>2.902,81</t>
  </si>
  <si>
    <t>AJUDANTE ESPECIALIZADO (HORISTA)</t>
  </si>
  <si>
    <t>15,29</t>
  </si>
  <si>
    <t>AJUDANTE ESPECIALIZADO (MENSALISTA)</t>
  </si>
  <si>
    <t>2.685,75</t>
  </si>
  <si>
    <t>ALCA PREFORMADA DE CONTRA POSTE, EM ACO GALVANIZADO, PARA CABO 3/16", COMPRIMENTO *860* MM</t>
  </si>
  <si>
    <t>10,26</t>
  </si>
  <si>
    <t>ALCA PREFORMADA DE DISTRIBUICAO, EM ACO GALVANIZADO, PARA CABO DE ALUMINIO DIAMETRO 16 A 25 MM</t>
  </si>
  <si>
    <t>4,83</t>
  </si>
  <si>
    <t>ALCA PREFORMADA DE DISTRIBUICAO, EM ACO GALVANIZADO, PARA CONDUTORES DE ALUMINIO AWG 1/0 (CAA 6/1 OU CA 7 FIOS)</t>
  </si>
  <si>
    <t>15,00</t>
  </si>
  <si>
    <t>ALCA PREFORMADA DE DISTRIBUICAO, EM ACO GALVANIZADO, PARA CONDUTORES DE ALUMINIO AWG 2 (CAA 6/1 OU CA 7 FIOS)</t>
  </si>
  <si>
    <t>9,06</t>
  </si>
  <si>
    <t>ALCA PREFORMADA DE SERVICO, EM ACO GALVANIZADO, PARA CONDUTORES DE ALUMINIO AWG 4 (CAA 6/1)</t>
  </si>
  <si>
    <t>3,63</t>
  </si>
  <si>
    <t>ALCA PREFORMADA DE SERVICO, EM ACO GALVANIZADO, PARA CONDUTORES DE ALUMINIO AWG 6 (CAA 6/1)</t>
  </si>
  <si>
    <t>ALICATE DE CORTE DIAGONAL 6 " COM ISOLAMENTO</t>
  </si>
  <si>
    <t>52,00</t>
  </si>
  <si>
    <t>ALICATE DE CRIMPAR RJ11, RJ12 E RJ45</t>
  </si>
  <si>
    <t>141,90</t>
  </si>
  <si>
    <t>ALICATE DE PRESSAO PARA SOLDA DE CHAPA 18 "</t>
  </si>
  <si>
    <t>152,58</t>
  </si>
  <si>
    <t>ALICATE DE PRESSAO 11 " PARA SOLDA, TIPO C</t>
  </si>
  <si>
    <t>85,85</t>
  </si>
  <si>
    <t>ALICATE DE PRESSAO 11 " PARA SOLDA, TIPO U</t>
  </si>
  <si>
    <t>94,47</t>
  </si>
  <si>
    <t>ALICATE PARA ANEIS DE PISTAO, CAPACIDADE 50 A 100 MM</t>
  </si>
  <si>
    <t>122,68</t>
  </si>
  <si>
    <t>ALIMENTACAO - HORISTA (COLETADO CAIXA - ENCARGOS COMPLEMENTARES)</t>
  </si>
  <si>
    <t>3,09</t>
  </si>
  <si>
    <t>ALIMENTACAO - MENSALISTA (COLETADO CAIXA - ENCARGOS COMPLEMENTARES)</t>
  </si>
  <si>
    <t>583,53</t>
  </si>
  <si>
    <t>ALISADORA DE CONCRETO COM MOTOR A GASOLINA DE 5,5 HP, PESO COM MOTOR DE 78 KG, 4 PAS</t>
  </si>
  <si>
    <t>8.364,50</t>
  </si>
  <si>
    <t>ALMOXARIFE (HORISTA)</t>
  </si>
  <si>
    <t>25,11</t>
  </si>
  <si>
    <t>ALMOXARIFE (MENSALISTA)</t>
  </si>
  <si>
    <t>4.408,03</t>
  </si>
  <si>
    <t>ALONGADOR COM TRES ALTURAS, EM TUBO DE ACO CARBONO, PINTURA NO PROCESSO ELETROSTATICO - EQUIPAMENTO DE GINASTICA PARA ACADEMIA AO AR LIVRE / ACADEMIA DA TERCEIRA IDADE - ATI</t>
  </si>
  <si>
    <t>2.251,00</t>
  </si>
  <si>
    <t>ALUMINIO ANODIZADO</t>
  </si>
  <si>
    <t>40,25</t>
  </si>
  <si>
    <t>ANEL BORRACHA PARA TUBO ESGOTO PREDIAL, DN 100 MM (NBR 5688)</t>
  </si>
  <si>
    <t>3,41</t>
  </si>
  <si>
    <t>ANEL BORRACHA PARA TUBO ESGOTO PREDIAL, DN 50 MM (NBR 5688)</t>
  </si>
  <si>
    <t>1,92</t>
  </si>
  <si>
    <t>ANEL BORRACHA PARA TUBO ESGOTO PREDIAL, DN 75 MM (NBR 5688)</t>
  </si>
  <si>
    <t>2,83</t>
  </si>
  <si>
    <t>ANEL BORRACHA, DN 100 MM, PARA TUBO SERIE REFORCADA ESGOTO PREDIAL</t>
  </si>
  <si>
    <t>4,00</t>
  </si>
  <si>
    <t>ANEL BORRACHA, DN 150 MM, PARA TUBO SERIE REFORCADA ESGOTO PREDIAL</t>
  </si>
  <si>
    <t>13,84</t>
  </si>
  <si>
    <t>ANEL BORRACHA, DN 50 MM, PARA TUBO SERIE REFORCADA ESGOTO PREDIAL</t>
  </si>
  <si>
    <t>2,53</t>
  </si>
  <si>
    <t>ANEL BORRACHA, DN 75 MM, PARA TUBO SERIE REFORCADA ESGOTO PREDIAL</t>
  </si>
  <si>
    <t>3,07</t>
  </si>
  <si>
    <t>ANEL BORRACHA, PARA TUBO PVC DEFOFO, DN 100 MM (NBR 7665)</t>
  </si>
  <si>
    <t>11,41</t>
  </si>
  <si>
    <t>ANEL BORRACHA, PARA TUBO PVC DEFOFO, DN 150 MM (NBR 7665)</t>
  </si>
  <si>
    <t>22,99</t>
  </si>
  <si>
    <t>ANEL BORRACHA, PARA TUBO PVC DEFOFO, DN 200 MM (NBR 7665)</t>
  </si>
  <si>
    <t>36,04</t>
  </si>
  <si>
    <t>ANEL BORRACHA, PARA TUBO PVC, REDE COLETOR ESGOTO, DN 100 MM (NBR 7362)</t>
  </si>
  <si>
    <t>3,78</t>
  </si>
  <si>
    <t>ANEL BORRACHA, PARA TUBO PVC, REDE COLETOR ESGOTO, DN 150 MM (NBR 7362)</t>
  </si>
  <si>
    <t>11,88</t>
  </si>
  <si>
    <t>ANEL BORRACHA, PARA TUBO PVC, REDE COLETOR ESGOTO, DN 200 MM (NBR 7362)</t>
  </si>
  <si>
    <t>18,02</t>
  </si>
  <si>
    <t>ANEL BORRACHA, PARA TUBO PVC, REDE COLETOR ESGOTO, DN 250 MM (NBR 7362)</t>
  </si>
  <si>
    <t>45,53</t>
  </si>
  <si>
    <t>ANEL BORRACHA, PARA TUBO PVC, REDE COLETOR ESGOTO, DN 350 MM (NBR 7362)</t>
  </si>
  <si>
    <t>74,59</t>
  </si>
  <si>
    <t>ANEL BORRACHA, PARA TUBO PVC, REDE COLETOR ESGOTO, DN 400 MM (NBR 7362)</t>
  </si>
  <si>
    <t>103,38</t>
  </si>
  <si>
    <t>ANEL BORRACHA, PARA TUBO/CONEXAO PVC PBA, DN 100 MM, PARA REDE AGUA</t>
  </si>
  <si>
    <t>9,04</t>
  </si>
  <si>
    <t>ANEL BORRACHA, PARA TUBO/CONEXAO PVC PBA, DN 50 MM, PARA REDE AGUA</t>
  </si>
  <si>
    <t>2,66</t>
  </si>
  <si>
    <t>ANEL BORRACHA, PARA TUBO/CONEXAO PVC PBA, DN 60 MM, PARA REDE AGUA</t>
  </si>
  <si>
    <t>4,88</t>
  </si>
  <si>
    <t>ANEL BORRACHA, PARA TUBO/CONEXAO PVC PBA, DN 75 MM, PARA REDE AGUA</t>
  </si>
  <si>
    <t>7,56</t>
  </si>
  <si>
    <t>ANEL BORRACHA, PARA TUBO, PVC REDE COLETOR ESGOTO, DN 300 MM (NBR 7362)</t>
  </si>
  <si>
    <t>101,62</t>
  </si>
  <si>
    <t>ANEL DE BORRACHA PARA VEDACAO DE DUTO PEAD CORRUGADO PARA ELETRICA, DN 1 1/2" (NBR 15715)</t>
  </si>
  <si>
    <t>3,35</t>
  </si>
  <si>
    <t>ANEL DE BORRACHA PARA VEDACAO DE DUTO PEAD CORRUGADO PARA ELETRICA, DN 1 1/4" (NBR 15715)</t>
  </si>
  <si>
    <t>2,94</t>
  </si>
  <si>
    <t>ANEL DE BORRACHA PARA VEDACAO DE DUTO PEAD CORRUGADO PARA ELETRICA, DN 2" (NBR 15715)</t>
  </si>
  <si>
    <t>3,93</t>
  </si>
  <si>
    <t>ANEL DE BORRACHA PARA VEDACAO DE DUTO PEAD CORRUGADO PARA ELETRICA, DN 3" (NBR 15715)</t>
  </si>
  <si>
    <t>6,09</t>
  </si>
  <si>
    <t>ANEL DE BORRACHA PARA VEDACAO DE DUTO PEAD CORRUGADO PARA ELETRICA, DN 4" (NBR 15715)</t>
  </si>
  <si>
    <t>6,68</t>
  </si>
  <si>
    <t>ANEL DE CONCRETO ARMADO COM FUNDO, PARA FOSSA E POCO 1,50 X *0,50* M</t>
  </si>
  <si>
    <t>619,81</t>
  </si>
  <si>
    <t>ANEL DE CONCRETO ARMADO COM FUNDO, PARA FOSSA E POCO 2,00 X *0,50* M</t>
  </si>
  <si>
    <t>976,95</t>
  </si>
  <si>
    <t>ANEL DE CONCRETO ARMADO COM FUNDO, PARA FOSSA E POCO 2,50 X *0,50* M</t>
  </si>
  <si>
    <t>1.371,78</t>
  </si>
  <si>
    <t>ANEL DE CONCRETO ARMADO, COM FUROS/DRENO PARA SUMIDOURO, D = 0,80 M, H = 0,50 M</t>
  </si>
  <si>
    <t>128,23</t>
  </si>
  <si>
    <t>ANEL DE CONCRETO ARMADO, COM FUROS/DRENO PARA SUMIDOURO, D = 1,00 M, H = 0,50M</t>
  </si>
  <si>
    <t>167,04</t>
  </si>
  <si>
    <t>ANEL DE CONCRETO ARMADO, COM FUROS/DRENO PARA SUMIDOURO, D = 1,50 M, H = 0,50 M</t>
  </si>
  <si>
    <t>404,11</t>
  </si>
  <si>
    <t>ANEL DE DISTRIBUICAO EM ACO GALVANIZADO PARA FIO FE-160</t>
  </si>
  <si>
    <t>1,37</t>
  </si>
  <si>
    <t>ANEL DE EXPANSAO EM COBRE, ENGATE RAPIDO 1 1/2", PARA EMPATACAO MANGUEIRA DE COMBATE A INCENDIO PREDIAL</t>
  </si>
  <si>
    <t>13,05</t>
  </si>
  <si>
    <t>ANEL DE EXPANSAO EM COBRE, ENGATE RAPIDO 2 1/2", PARA EMPATACAO MANGUEIRA DE COMBATE A INCENDIO PREDIAL</t>
  </si>
  <si>
    <t>19,72</t>
  </si>
  <si>
    <t>ANEL DE VEDACAO/JUNTA ELASTICA, H = *16* MM, PARA TUBO DE CONCRETO, DN 300 MM</t>
  </si>
  <si>
    <t>25,08</t>
  </si>
  <si>
    <t>ANEL DE VEDACAO/JUNTA ELASTICA, H = *16* MM, PARA TUBO DE CONCRETO, DN 400 MM</t>
  </si>
  <si>
    <t>29,93</t>
  </si>
  <si>
    <t>ANEL DE VEDACAO/JUNTA ELASTICA, H = *16* MM, PARA TUBO DE CONCRETO, DN 500 MM</t>
  </si>
  <si>
    <t>35,70</t>
  </si>
  <si>
    <t>ANEL DE VEDACAO/JUNTA ELASTICA, H = *16* MM, PARA TUBO DE CONCRETO, DN 600 MM</t>
  </si>
  <si>
    <t>42,35</t>
  </si>
  <si>
    <t>ANEL DE VEDACAO/JUNTA ELASTICA, H = *18* MM, PARA TUBO DE CONCRETO, DN 700 MM</t>
  </si>
  <si>
    <t>57,73</t>
  </si>
  <si>
    <t>ANEL DE VEDACAO/JUNTA ELASTICA, H = *19* MM, PARA TUBO DE CONCRETO, DN 800 MM</t>
  </si>
  <si>
    <t>71,14</t>
  </si>
  <si>
    <t>ANEL DE VEDACAO/JUNTA ELASTICA, H = *19* MM, PARA TUBO DE CONCRETO, DN 900 MM</t>
  </si>
  <si>
    <t>82,52</t>
  </si>
  <si>
    <t>ANEL DE VEDACAO/JUNTA ELASTICA, H = *21* MM, PARA TUBO DE CONCRETO, DN 1000 MM</t>
  </si>
  <si>
    <t>103,68</t>
  </si>
  <si>
    <t>ANEL DE VEDACAO, PVC FLEXIVEL, 100 MM, PARA SAIDA DE BACIA / VASO SANITARIO</t>
  </si>
  <si>
    <t>12,53</t>
  </si>
  <si>
    <t>ANEL EM CONCRETO ARMADO, LISO,  PARA FOSSAS SEPTICAS E SUMIDOUROS, COM FUNDO, DIAMETRO INTERNO DE 1,20 M E ALTURA DE 0,50 M</t>
  </si>
  <si>
    <t>519,30</t>
  </si>
  <si>
    <t>ANEL EM CONCRETO ARMADO, LISO, PARA FOSSAS SEPTICAS E SUMIDOUROS, COM FUNDO, DIAMETRO INTERNO DE 3,00 M E ALTURA DE 0,50 M</t>
  </si>
  <si>
    <t>1.791,08</t>
  </si>
  <si>
    <t>ANEL EM CONCRETO ARMADO, LISO, PARA FOSSAS SEPTICAS E SUMIDOUROS, SEM FUNDO, DIAMETRO INTERNO DE 2,00 M E ALTURA DE 0,50 M</t>
  </si>
  <si>
    <t>628,10</t>
  </si>
  <si>
    <t>ANEL EM CONCRETO ARMADO, LISO, PARA FOSSAS SEPTICAS E SUMIDOUROS, SEM FUNDO, DIAMETRO INTERNO DE 2,50 M E ALTURA DE 0,50 M</t>
  </si>
  <si>
    <t>843,65</t>
  </si>
  <si>
    <t>ANEL EM CONCRETO ARMADO, LISO, PARA FOSSAS SEPTICAS E SUMIDOUROS, SEM FUNDO, DIAMETRO INTERNO DE 3,00 M E ALTURA DE 0,50 M</t>
  </si>
  <si>
    <t>1.181,11</t>
  </si>
  <si>
    <t>ANEL EM CONCRETO ARMADO, LISO, PARA POCOS DE INSPECAO, COM FUNDO, DIAMETRO INTERNO DE 0,60 M E ALTURA DE 0,50 M</t>
  </si>
  <si>
    <t>151,85</t>
  </si>
  <si>
    <t>ANEL EM CONCRETO ARMADO, LISO, PARA POCOS DE INSPECAO, SEM FUNDO, DIAMETRO INTERNO DE 0,60 M E ALTURA DE 0,20 M</t>
  </si>
  <si>
    <t>70,86</t>
  </si>
  <si>
    <t>ANEL EM CONCRETO ARMADO, LISO, PARA POCOS DE INSPECAO, SEM FUNDO, DIAMETRO INTERNO DE 0,60 M E ALTURA DE 0,50 M</t>
  </si>
  <si>
    <t>109,29</t>
  </si>
  <si>
    <t>ANEL EM CONCRETO ARMADO, LISO, PARA POCOS DE VISITA, POCOS DE INSPECAO, FOSSAS SEPTICAS E SUMIDOUROS, COM FUNDO, DIAMETRO INTERNO DE 1,20 M E ALTURA DE 0,75 M</t>
  </si>
  <si>
    <t>366,99</t>
  </si>
  <si>
    <t>ANEL EM CONCRETO ARMADO, LISO, PARA POCOS DE VISITA, POCOS DE INSPECAO, FOSSAS SEPTICAS E SUMIDOUROS, SEM FUNDO, DIAMETRO INTERNO DE 1,20 M E ALTURA DE 0,50 M</t>
  </si>
  <si>
    <t>261,83</t>
  </si>
  <si>
    <t>ANEL EM CONCRETO ARMADO, LISO, PARA POCOS DE VISITAS, POCOS DE INSPECAO, FOSSAS SEPTICAS E SUMIDOUROS, COM FUNDO, DIAMETRO INTERNO DE 0,80 M E ALTURA DE 0,50 M</t>
  </si>
  <si>
    <t>202,47</t>
  </si>
  <si>
    <t>ANEL EM CONCRETO ARMADO, LISO, PARA POCOS DE VISITAS, POCOS DE INSPECAO, FOSSAS SEPTICAS E SUMIDOUROS, COM FUNDO, DIAMETRO INTERNO DE 1,00 M E ALTURA DE 0,50 M</t>
  </si>
  <si>
    <t>265,75</t>
  </si>
  <si>
    <t>ANEL EM CONCRETO ARMADO, LISO, PARA POCOS DE VISITAS, POCOS DE INSPECAO, FOSSAS SEPTICAS E SUMIDOUROS, SEM FUNDO, DIAMETRO INTERNO DE 0,80 M E ALTURA DE 0,50 M</t>
  </si>
  <si>
    <t>143,42</t>
  </si>
  <si>
    <t>ANEL EM CONCRETO ARMADO, LISO, PARA POCOS DE VISITAS, POCOS DE INSPECAO, FOSSAS SEPTICAS E SUMIDOUROS, SEM FUNDO, DIAMETRO INTERNO DE 1,00 M E ALTURA DE 0,50 M</t>
  </si>
  <si>
    <t>192,89</t>
  </si>
  <si>
    <t>ANEL EM CONCRETO ARMADO, LISO, PARA, POCOS DE VISITA, POCOS DE INSPECAO, FOSSAS SEPTICAS E SUMIDOUROS, COM FUNDO, DIAMETRO INTERNO DE 1,50 M E ALTURA DE 1,00 M</t>
  </si>
  <si>
    <t>506,19</t>
  </si>
  <si>
    <t>ANEL EM CONCRETO ARMADO, LISO, PARA, POCOS DE VISITA, POCOS DE INSPECAO, FOSSAS SEPTICAS E SUMIDOUROS, SEM FUNDO, DIAMETRO INTERNO DE 1,50 M E ALTURA DE 0,50 M</t>
  </si>
  <si>
    <t>362,16</t>
  </si>
  <si>
    <t>ANEL EM CONCRETO ARMADO, PERFURADO,  PARA FOSSAS SEPTICAS E SUMIDOUROS, SEM FUNDO, DIAMETRO INTERNO DE 1,20 M E ALTURA DE 0,50 M</t>
  </si>
  <si>
    <t>227,78</t>
  </si>
  <si>
    <t>ANEL EM CONCRETO ARMADO, PERFURADO, PARA FOSSAS SEPTICAS E SUMIDOUROS, SEM FUNDO, DIAMETRO INTERNO DE 2,00 M E ALTURA DE 0,50 M</t>
  </si>
  <si>
    <t>480,88</t>
  </si>
  <si>
    <t>ANEL EM CONCRETO ARMADO, PERFURADO, PARA FOSSAS SEPTICAS E SUMIDOUROS, SEM FUNDO, DIAMETRO INTERNO DE 2,50 M E ALTURA DE 0,50 M</t>
  </si>
  <si>
    <t>590,55</t>
  </si>
  <si>
    <t>ANEL EM CONCRETO ARMADO, PERFURADO, PARA FOSSAS SEPTICAS E SUMIDOUROS, SEM FUNDO, DIAMETRO INTERNO DE 3,00 M E ALTURA DE 0,50 M</t>
  </si>
  <si>
    <t>826,78</t>
  </si>
  <si>
    <t>APARELHO CORTE OXI-ACETILENO PARA SOLDA E CORTE CONTENDO MACARICO SOLDA, BICO DE CORTE, CILINDROS, REGULADORES, MANGUEIRAS E CARRINHO</t>
  </si>
  <si>
    <t>2.365,56</t>
  </si>
  <si>
    <t>APARELHO SINALIZADOR LUMINOSO COM LED, PARA SAIDA GARAGEM, COM 2 LENTES EM POLICARBONATO, BIVOLT (INCLUI SUPORTE DE FIXACAO)</t>
  </si>
  <si>
    <t>91,86</t>
  </si>
  <si>
    <t>APOIO DO PORTA DENTE PARA FRESADORA DE  ASFALTO</t>
  </si>
  <si>
    <t>2.772,42</t>
  </si>
  <si>
    <t>APONTADOR OU APROPRIADOR DE MAO DE OBRA (HORISTA)</t>
  </si>
  <si>
    <t>25,54</t>
  </si>
  <si>
    <t>APONTADOR OU APROPRIADOR DE MAO DE OBRA (MENSALISTA)</t>
  </si>
  <si>
    <t>4.486,23</t>
  </si>
  <si>
    <t>AQUECEDOR DE AGUA A GAS GLP/GN COM CAPACIDADE DE ARMAZENAMENTO DE 50 A 80 L</t>
  </si>
  <si>
    <t>3.563,75</t>
  </si>
  <si>
    <t>AQUECEDOR DE AGUA ELETRICO  RESERVATORIO DE 100 L CILINDRICO EM COBRE, REFORCADO COM ACO CARBONO, MONOFASICO, TENSAO NOMINAL 220 V</t>
  </si>
  <si>
    <t>3.800,00</t>
  </si>
  <si>
    <t>AQUECEDOR DE AGUA ELETRICO  RESERVATORIO DE 500 L CILINDRICO EM COBRE, REFORCADO COM ACO CARBONO, MONOFASICO, TENSAO NOMINAL 220 V</t>
  </si>
  <si>
    <t>8.271,64</t>
  </si>
  <si>
    <t>AQUECEDOR DE AGUA ELETRICO  RESERVATORIO DE 500 L CILINDRICO EM COBRE, REFORCADO COM ACO CARBONO, TRIFASICO, TENSAO NOMINAL 220/380/400 V, POTENCIA 24 KW</t>
  </si>
  <si>
    <t>10.386,17</t>
  </si>
  <si>
    <t>AQUECEDOR DE AGUA ELETRICO  RESERVATORIO DE 700 L CILINDRICO EM COBRE, REFORCADO COM ACO CARBONO, MONOFASICO, TENSAO NOMINAL 220 V</t>
  </si>
  <si>
    <t>13.454,13</t>
  </si>
  <si>
    <t>AQUECEDOR DE AGUA ELETRICO HORIZONTAL, RESERVATORIO DE 200 L CILINDRICO EM COBRE, REFORCADO COM ACO CARBONO, MONOFASICO, TENSAO NOMINAL 220 V</t>
  </si>
  <si>
    <t>5.144,35</t>
  </si>
  <si>
    <t>AQUECEDOR DE OLEO BPF (FLUIDO) TERMICO, CAPACIDADE DE 300.000  KCAL/H</t>
  </si>
  <si>
    <t>291.184,53</t>
  </si>
  <si>
    <t>AQUECEDOR SOLAR COM RESERVATORIO TERMICO DE 1000 L E *5* PLACAS COLETORAS DE *2,0* M2 (NAO INCLUI ACESSORIOS) (SEM INSTALACAO)</t>
  </si>
  <si>
    <t>10.372,16</t>
  </si>
  <si>
    <t>AQUECEDOR SOLAR COM RESERVATORIO TERMICO DE 400 L E *2* PLACAS COLETORAS DE *2,0* M2 (NAO INCLUI ACESSORIOS) (SEM INSTALACAO)</t>
  </si>
  <si>
    <t>5.409,52</t>
  </si>
  <si>
    <t>AQUECEDOR SOLAR COM RESERVATORIO TERMICO DE 600 L E *3* PLACAS COLETORAS DE *2,0* M2 (NAO INCLUI ACESSORIOS) (SEM INSTALACAO)</t>
  </si>
  <si>
    <t>7.179,48</t>
  </si>
  <si>
    <t>AQUECEDOR SOLAR COM RESERVATORIO TERMICO DE 800 L E *4* PLACAS COLETORAS DE *2,0* M2 (NAO INCLUI ACESSORIOS) (SEM INSTALACAO)</t>
  </si>
  <si>
    <t>6.705,24</t>
  </si>
  <si>
    <t>AQUECEDOR SOLAR DE INSTALACAO EXTERNA, KIT COMPACTO, CONJUNTO COM RESERVATORIO TERMICO DE 200 L, PLACA COLETORA DE *2,0* M2 E INCLUSO ACESSORIOS (RESIDENCIAS ATE 120,00 M2 E DE 4 A 5 BANHOS POR DIA) (SEM INSTALACAO)</t>
  </si>
  <si>
    <t>3.191,19</t>
  </si>
  <si>
    <t>AR CONDICIONADO SPLIT INVERTER, HI-WALL (PAREDE), 12000 BTU/H, CICLO FRIO, 60HZ, CLASSIFICACAO A (SELO PROCEL), GAS HFC, CONTROLE S/FIO</t>
  </si>
  <si>
    <t>2.247,16</t>
  </si>
  <si>
    <t>AR CONDICIONADO SPLIT INVERTER, HI-WALL (PAREDE), 18000 BTU/H, CICLO FRIO, 60HZ, CLASSIFICACAO A (SELO PROCEL), GAS HFC, CONTROLE S/FIO</t>
  </si>
  <si>
    <t>3.335,99</t>
  </si>
  <si>
    <t>AR CONDICIONADO SPLIT INVERTER, HI-WALL (PAREDE), 24000 BTU/H, CICLO FRIO, 60HZ, CLASSIFICACAO A - SELO PROCEL, GAS HFC, CONTROLE S/FIO</t>
  </si>
  <si>
    <t>4.610,66</t>
  </si>
  <si>
    <t>AR CONDICIONADO SPLIT INVERTER, HI-WALL (PAREDE), 9000 BTU/H, CICLO FRIO, 60HZ, CLASSIFICACAO A (SELO PROCEL), GAS HFC, CONTROLE S/FIO</t>
  </si>
  <si>
    <t>2.006,91</t>
  </si>
  <si>
    <t>AR CONDICIONADO SPLIT INVERTER, PISO TETO, APRESENTANDO ENTRE 54000 E 58000 BTU/H, CICLO FRIO, 60HZ, CLASSIFICACAO ENERGETICA A OU B (SELO PROCEL), GAS HFC, CONTROLE S/FIO</t>
  </si>
  <si>
    <t>18.272,72</t>
  </si>
  <si>
    <t>AR CONDICIONADO SPLIT INVERTER, PISO TETO, 18000 BTU/H, CICLO FRIO, 60HZ, CLASSIFICACAO ENERGETICA A OU B (SELO PROCEL), GAS HFC, CONTROLE S/FIO</t>
  </si>
  <si>
    <t>8.651,57</t>
  </si>
  <si>
    <t>AR CONDICIONADO SPLIT INVERTER, PISO TETO, 24000 BTU/H, CICLO FRIO, 60HZ, CLASSIFICACAO ENERGETICA A OU B (SELO PROCEL), GAS HFC, CONTROLE S/FIO</t>
  </si>
  <si>
    <t>9.699,12</t>
  </si>
  <si>
    <t>AR CONDICIONADO SPLIT INVERTER, PISO TETO, 36000 BTU/H, CICLO FRIO, 60HZ, CLASSIFICACAO ENERGETICA A OU B (SELO PROCEL), GAS HFC, CONTROLE S/FIO</t>
  </si>
  <si>
    <t>10.957,94</t>
  </si>
  <si>
    <t>AR CONDICIONADO SPLIT INVERTER, PISO TETO, 48000 BTU/H, CICLO FRIO, 60HZ, CLASSIFICACAO ENERGETICA A OU B (SELO PROCEL), GAS HFC, CONTROLE S/FIO</t>
  </si>
  <si>
    <t>15.060,88</t>
  </si>
  <si>
    <t>AR CONDICIONADO SPLIT ON/OFF, CASSETE (TETO), FRIO 4 VIAS 18000 BTUS/H, CLASSIFICACAO ENERGETICA C - SELO PROCEL, GAS HFC, CONTROLE S/ FIO</t>
  </si>
  <si>
    <t>5.303,15</t>
  </si>
  <si>
    <t>AR CONDICIONADO SPLIT ON/OFF, CASSETE (TETO), FRIO 4 VIAS 24000 BTUS/H, CLASSIFICACAO ENERGETICA C - SELO PROCEL, GAS HFC, CONTROLE S/ FIO</t>
  </si>
  <si>
    <t>6.572,49</t>
  </si>
  <si>
    <t>AR CONDICIONADO SPLIT ON/OFF, CASSETE (TETO), FRIO 4 VIAS 36000 BTUS/H, CLASSIFICACAO ENERGETICA C - SELO PROCEL, GAS HFC, CONTROLE S/ FIO</t>
  </si>
  <si>
    <t>9.766,57</t>
  </si>
  <si>
    <t>AR CONDICIONADO SPLIT ON/OFF, CASSETE (TETO), FRIO 4 VIAS 48000 BTUS/H, CLASSIFICACAO ENERGETICA C - SELO PROCEL, GAS HFC, CONTROLE S/ FIO</t>
  </si>
  <si>
    <t>10.124,45</t>
  </si>
  <si>
    <t>AR CONDICIONADO SPLIT ON/OFF, CASSETE (TETO), FRIO 4 VIAS 60000 BTUS/H, CLASSIFICACAO ENERGETICA C - SELO PROCEL, GAS HFC, CONTROLE S/ FIO</t>
  </si>
  <si>
    <t>11.618,54</t>
  </si>
  <si>
    <t>AR CONDICIONADO SPLIT ON/OFF, CASSETE (TETO), 18000 BTUS/H, CICLO QUENTE/FRIO, 60 HZ, CLASSIFICACAO ENERGETICA C - SELO PROCEL, GAS HFC, CONTROLE S/ FIO</t>
  </si>
  <si>
    <t>6.345,71</t>
  </si>
  <si>
    <t>AR CONDICIONADO SPLIT ON/OFF, CASSETE (TETO), 24000 BTUS/H, CICLO QUENTE/FRIO, 60 HZ, CLASSIFICACAO ENERGETICA C - SELO PROCEL, GAS HFC, CONTROLE S/ FIO</t>
  </si>
  <si>
    <t>6.832,94</t>
  </si>
  <si>
    <t>AR CONDICIONADO SPLIT ON/OFF, CASSETE (TETO), 36000 BTUS/H, CICLO QUENTE/FRIO, 60 HZ, CLASSIFICACAO ENERGETICA A - SELO PROCEL, GAS HFC, CONTROLE S/ FIO</t>
  </si>
  <si>
    <t>10.097,77</t>
  </si>
  <si>
    <t>AR CONDICIONADO SPLIT ON/OFF, CASSETE (TETO), 48000 BTUS/H, CICLO QUENTE/FRIO, 60 HZ, CLASSIFICACAO ENERGETICA A - SELO PROCEL, GAS HFC, CONTROLE S/ FIO</t>
  </si>
  <si>
    <t>11.682,14</t>
  </si>
  <si>
    <t>AR CONDICIONADO SPLIT ON/OFF, CASSETE (TETO), 60000 BTUS/H, CICLO QUENTE/FRIO, 60 HZ, CLASSIFICACAO ENERGETICA A - SELO PROCEL, GAS HFC, CONTROLE S/ FIO</t>
  </si>
  <si>
    <t>12.221,01</t>
  </si>
  <si>
    <t>AR CONDICIONADO SPLIT ON/OFF, HI-WALL (PAREDE), 12000 BTUS/H, CICLO FRIO, 60 HZ, CLASSIFICACAO ENERGETICA A - SELO PROCEL, GAS HFC, CONTROLE S/ FIO</t>
  </si>
  <si>
    <t>1.803,49</t>
  </si>
  <si>
    <t>AR CONDICIONADO SPLIT ON/OFF, HI-WALL (PAREDE), 12000 BTUS/H, CICLO QUENTE/FRIO, 60 HZ, CLASSIFICACAO ENERGETICA A - SELO PROCEL, GAS HFC, CONTROLE S/ FIO</t>
  </si>
  <si>
    <t>1.950,92</t>
  </si>
  <si>
    <t>AR CONDICIONADO SPLIT ON/OFF, HI-WALL (PAREDE), 18000 BTUS/H, CICLO FRIO, 60 HZ, CLASSIFICACAO ENERGETICA A - SELO PROCEL, GAS HFC, CONTROLE S/ FIO</t>
  </si>
  <si>
    <t>2.594,99</t>
  </si>
  <si>
    <t>AR CONDICIONADO SPLIT ON/OFF, HI-WALL (PAREDE), 18000 BTUS/H, CICLO QUENTE/FRIO, 60 HZ, CLASSIFICACAO ENERGETICA A - SELO PROCEL, GAS HFC, CONTROLE S/ FIO</t>
  </si>
  <si>
    <t>2.893,81</t>
  </si>
  <si>
    <t>AR CONDICIONADO SPLIT ON/OFF, HI-WALL (PAREDE), 24000 BTUS/H, CICLO FRIO, 60 HZ, CLASSIFICACAO ENERGETICA A - SELO PROCEL, GAS HFC, CONTROLE S/ FIO</t>
  </si>
  <si>
    <t>3.399,20</t>
  </si>
  <si>
    <t>AR CONDICIONADO SPLIT ON/OFF, HI-WALL (PAREDE), 24000 BTUS/H, CICLO QUENTE/FRIO, 60 HZ, CLASSIFICACAO ENERGETICA A - SELO PROCEL, GAS HFC, CONTROLE S/ FIO</t>
  </si>
  <si>
    <t>3.826,64</t>
  </si>
  <si>
    <t>AR CONDICIONADO SPLIT ON/OFF, HI-WALL (PAREDE), 9000 BTUS/H, CICLO FRIO, 60 HZ, CLASSIFICACAO ENERGETICA A - SELO PROCEL, GAS HFC, CONTROLE S/ FIO</t>
  </si>
  <si>
    <t>1.545,00</t>
  </si>
  <si>
    <t>AR CONDICIONADO SPLIT ON/OFF, HI-WALL (PAREDE), 9000 BTUS/H, CICLO QUENTE/FRIO, 60 HZ, CLASSIFICACAO ENERGETICA A - SELO PROCEL, GAS HFC, CONTROLE S/ FIO</t>
  </si>
  <si>
    <t>1.701,21</t>
  </si>
  <si>
    <t>AR CONDICIONADO SPLIT ON/OFF, PISO TETO, 18.000 BTU/H, CICLO FRIO, 60HZ, CLASSIFICACAO ENERGETICA C - SELO PROCEL, GAS HFC, CONTROLE S/FIO</t>
  </si>
  <si>
    <t>4.834,54</t>
  </si>
  <si>
    <t>AR CONDICIONADO SPLIT ON/OFF, PISO TETO, 24.000 BTU/H, CICLO FRIO, 60HZ, CLASSIFICACAO ENERGETICA C - SELO PROCEL, GAS HFC, CONTROLE S/FIO</t>
  </si>
  <si>
    <t>5.099,46</t>
  </si>
  <si>
    <t>AR CONDICIONADO SPLIT ON/OFF, PISO TETO, 36.000 BTU/H, CICLO FRIO, 60HZ, CLASSIFICACAO ENERGETICA C - SELO PROCEL, GAS HFC, CONTROLE S/FIO</t>
  </si>
  <si>
    <t>6.767,04</t>
  </si>
  <si>
    <t>AR CONDICIONADO SPLIT ON/OFF, PISO TETO, 48.000 BTU/H, CICLO FRIO, 60HZ, CLASSIFICACAO ENERGETICA C - SELO PROCEL, GAS HFC, CONTROLE S/FIO</t>
  </si>
  <si>
    <t>8.199,17</t>
  </si>
  <si>
    <t>AR CONDICIONADO SPLIT ON/OFF, PISO TETO, 60.000 BTU/H, CICLO FRIO, 60HZ, CLASSIFICACAO ENERGETICA C - SELO PROCEL, GAS HFC, CONTROLE S/FIO</t>
  </si>
  <si>
    <t>9.222,69</t>
  </si>
  <si>
    <t>AR-CONDICIONADO FRIO SPLITAO INVERTER 30 TR</t>
  </si>
  <si>
    <t>72.678,61</t>
  </si>
  <si>
    <t>AR-CONDICIONADO FRIO SPLITAO MODULAR 10 TR</t>
  </si>
  <si>
    <t>22.748,25</t>
  </si>
  <si>
    <t>AR-CONDICIONADO FRIO SPLITAO MODULAR 15 TR</t>
  </si>
  <si>
    <t>29.357,06</t>
  </si>
  <si>
    <t>AR-CONDICIONADO FRIO SPLITAO MODULAR 20 TR</t>
  </si>
  <si>
    <t>42.712,23</t>
  </si>
  <si>
    <t>AR-CONDICIONADO SPLIT INVERTER, PISO TETO, 24000 BTU/H, QUENTE/FRIO, 60HZ, CLASSIFICACAO ENERGETICA A - SELO PROCEL, GAS HFC, CONTROLE S/FIO</t>
  </si>
  <si>
    <t>5.245,84</t>
  </si>
  <si>
    <t>ARADO REVERSIVEL COM 3 DISCOS DE 26" X 6MM REBOCAVEL</t>
  </si>
  <si>
    <t>26.388,66</t>
  </si>
  <si>
    <t>ARAME DE ACO OVALADO 15 X 17 ( 45,7 KG, 700 KGF), ROLO 1000 M</t>
  </si>
  <si>
    <t>37,17</t>
  </si>
  <si>
    <t>ARAME DE AMARRACAO PARA GABIAO GALVANIZADO, DIAMETRO 2,2 MM</t>
  </si>
  <si>
    <t>32,92</t>
  </si>
  <si>
    <t>ARAME FARPADO GALVANIZADO, 14 BWG (2,11 MM), CLASSE 250</t>
  </si>
  <si>
    <t>1,91</t>
  </si>
  <si>
    <t>ARAME FARPADO GALVANIZADO, 16 BWG (1,65 MM), CLASSE 250</t>
  </si>
  <si>
    <t>1,73</t>
  </si>
  <si>
    <t>ARAME GALVANIZADO 12 BWG, D = 2,76 MM (0,048 KG/M) OU 14 BWG, D = 2,11 MM (0,026 KG/M)</t>
  </si>
  <si>
    <t>31,38</t>
  </si>
  <si>
    <t>ARAME GALVANIZADO 16 BWG, D = 1,65MM (0,0166 KG/M)</t>
  </si>
  <si>
    <t>41,25</t>
  </si>
  <si>
    <t>ARAME GALVANIZADO 18 BWG, D = 1,24MM (0,009 KG/M)</t>
  </si>
  <si>
    <t>44,76</t>
  </si>
  <si>
    <t>ARAME GALVANIZADO 6 BWG, D = 5,16 MM (0,157 KG/M), OU 8 BWG, D = 4,19 MM (0,101 KG/M), OU 10 BWG, D = 3,40 MM (0,0713 KG/M)</t>
  </si>
  <si>
    <t>ARAME PROTEGIDO COM POLIMERO PARA GABIAO, DIAMETRO 2,2 MM</t>
  </si>
  <si>
    <t>42,37</t>
  </si>
  <si>
    <t>ARAME RECOZIDO 16 BWG, D = 1,65 MM (0,016 KG/M) OU 18 BWG, D = 1,25 MM (0,01 KG/M)</t>
  </si>
  <si>
    <t>AREIA FINA - POSTO JAZIDA/FORNECEDOR (RETIRADO NA JAZIDA, SEM TRANSPORTE)</t>
  </si>
  <si>
    <t>82,50</t>
  </si>
  <si>
    <t>AREIA GROSSA - POSTO JAZIDA/FORNECEDOR (RETIRADO NA JAZIDA, SEM TRANSPORTE)</t>
  </si>
  <si>
    <t>83,57</t>
  </si>
  <si>
    <t>AREIA MEDIA - POSTO JAZIDA/FORNECEDOR (RETIRADO NA JAZIDA, SEM TRANSPORTE)</t>
  </si>
  <si>
    <t>AREIA PARA ATERRO - POSTO JAZIDA/FORNECEDOR (RETIRADO NA JAZIDA, SEM TRANSPORTE)</t>
  </si>
  <si>
    <t>AREIA PARA LEITO FILTRANTE (0,42 A 1,68 MM) - POSTO JAZIDA/FORNECEDOR (RETIRADO NA JAZIDA, SEM TRANSPORTE)</t>
  </si>
  <si>
    <t>946,84</t>
  </si>
  <si>
    <t>ARGAMASSA COLANTE AC I PARA CERAMICAS</t>
  </si>
  <si>
    <t>0,69</t>
  </si>
  <si>
    <t>ARGAMASSA COLANTE AC II</t>
  </si>
  <si>
    <t>1,28</t>
  </si>
  <si>
    <t>ARGAMASSA COLANTE TIPO AC III</t>
  </si>
  <si>
    <t>2,12</t>
  </si>
  <si>
    <t>ARGAMASSA COLANTE TIPO AC III E</t>
  </si>
  <si>
    <t>2,43</t>
  </si>
  <si>
    <t>ARGAMASSA INDUSTRIALIZADA MULTIUSO, PARA REVESTIMENTO INTERNO E EXTERNO E ASSENTAMENTO DE BLOCOS DIVERSOS</t>
  </si>
  <si>
    <t>0,75</t>
  </si>
  <si>
    <t>ARGAMASSA INDUSTRIALIZADA PARA CHAPISCO COLANTE</t>
  </si>
  <si>
    <t>1,41</t>
  </si>
  <si>
    <t>ARGAMASSA INDUSTRIALIZADA PARA CHAPISCO ROLADO</t>
  </si>
  <si>
    <t>2,26</t>
  </si>
  <si>
    <t>ARGAMASSA PARA REVESTIMENTO DECORATIVO MONOCAMADA</t>
  </si>
  <si>
    <t>2,30</t>
  </si>
  <si>
    <t>ARGAMASSA PISO SOBRE PISO</t>
  </si>
  <si>
    <t>1,98</t>
  </si>
  <si>
    <t>ARGAMASSA POLIMERICA DE REPARO ESTRUTURAL, BICOMPONENTE</t>
  </si>
  <si>
    <t>3,73</t>
  </si>
  <si>
    <t>ARGAMASSA POLIMERICA IMPERMEABILIZANTE SEMIFLEXIVEL, BICOMPONENTE (MEMBRANA IMPERMEABILIZANTE ACRILICA)</t>
  </si>
  <si>
    <t>3,00</t>
  </si>
  <si>
    <t>ARGAMASSA PRONTA PARA CONTRAPISO</t>
  </si>
  <si>
    <t>0,71</t>
  </si>
  <si>
    <t>ARGAMASSA USINADA AUTOADENSAVEL E AUTONIVELANTE PARA CONTRAPISO, INCLUI BOMBEAMENTO</t>
  </si>
  <si>
    <t>523,75</t>
  </si>
  <si>
    <t>ARGILA EXPANDIDA, GRANULOMETRIA 2215</t>
  </si>
  <si>
    <t>730,33</t>
  </si>
  <si>
    <t>ARGILA OU BARRO PARA ATERRO/REATERRO (COM TRANSPORTE ATE 10 KM)</t>
  </si>
  <si>
    <t>51,12</t>
  </si>
  <si>
    <t>ARGILA OU BARRO PARA ATERRO/REATERRO (RETIRADO NA JAZIDA, SEM TRANSPORTE)</t>
  </si>
  <si>
    <t>36,51</t>
  </si>
  <si>
    <t>ARGILA, ARGILA VERMELHA OU ARGILA ARENOSA (RETIRADA NA JAZIDA, SEM TRANSPORTE)</t>
  </si>
  <si>
    <t>ARMACAO VERTICAL COM HASTE E CONTRA-PINO, EM CHAPA DE ACO GALVANIZADO 3/16", COM 1 ESTRIBO E 1 ISOLADOR</t>
  </si>
  <si>
    <t>40,86</t>
  </si>
  <si>
    <t>ARMACAO VERTICAL COM HASTE E CONTRA-PINO, EM CHAPA DE ACO GALVANIZADO 3/16", COM 1 ESTRIBO, SEM ISOLADOR</t>
  </si>
  <si>
    <t>28,58</t>
  </si>
  <si>
    <t>ARMACAO VERTICAL COM HASTE E CONTRA-PINO, EM CHAPA DE ACO GALVANIZADO 3/16", COM 2 ESTRIBOS, E 2 ISOLADORES</t>
  </si>
  <si>
    <t>60,74</t>
  </si>
  <si>
    <t>ARMACAO VERTICAL COM HASTE E CONTRA-PINO, EM CHAPA DE ACO GALVANIZADO 3/16", COM 2 ESTRIBOS, SEM ISOLADOR</t>
  </si>
  <si>
    <t>47,00</t>
  </si>
  <si>
    <t>ARMACAO VERTICAL COM HASTE E CONTRA-PINO, EM CHAPA DE ACO GALVANIZADO 3/16", COM 3 ESTRIBOS E 3 ISOLADORES</t>
  </si>
  <si>
    <t>109,76</t>
  </si>
  <si>
    <t>ARMACAO VERTICAL COM HASTE E CONTRA-PINO, EM CHAPA DE ACO GALVANIZADO 3/16", COM 3 ESTRIBOS, SEM ISOLADOR</t>
  </si>
  <si>
    <t>78,59</t>
  </si>
  <si>
    <t>ARMACAO VERTICAL COM HASTE E CONTRA-PINO, EM CHAPA DE ACO GALVANIZADO 3/16", COM 4 ESTRIBOS E 4 ISOLADORES</t>
  </si>
  <si>
    <t>141,43</t>
  </si>
  <si>
    <t>ARMACAO VERTICAL COM HASTE E CONTRA-PINO, EM CHAPA DE ACO GALVANIZADO 3/16", COM 4 ESTRIBOS, SEM ISOLADOR</t>
  </si>
  <si>
    <t>120,05</t>
  </si>
  <si>
    <t>ARMADOR (HORISTA)</t>
  </si>
  <si>
    <t>19,59</t>
  </si>
  <si>
    <t>ARMADOR (MENSALISTA)</t>
  </si>
  <si>
    <t>3.439,86</t>
  </si>
  <si>
    <t>ARQUITETO JUNIOR</t>
  </si>
  <si>
    <t>80,21</t>
  </si>
  <si>
    <t>ARQUITETO JUNIOR (MENSALISTA)</t>
  </si>
  <si>
    <t>14.079,71</t>
  </si>
  <si>
    <t>ARQUITETO PAISAGISTA</t>
  </si>
  <si>
    <t>83,69</t>
  </si>
  <si>
    <t>ARQUITETO PAISAGISTA (MENSALISTA)</t>
  </si>
  <si>
    <t>14.692,80</t>
  </si>
  <si>
    <t>ARQUITETO PLENO</t>
  </si>
  <si>
    <t>113,93</t>
  </si>
  <si>
    <t>ARQUITETO PLENO (MENSALISTA)</t>
  </si>
  <si>
    <t>19.999,07</t>
  </si>
  <si>
    <t>ARQUITETO SENIOR</t>
  </si>
  <si>
    <t>150,62</t>
  </si>
  <si>
    <t>ARQUITETO SENIOR (MENSALISTA)</t>
  </si>
  <si>
    <t>26.440,55</t>
  </si>
  <si>
    <t>ARRUELA  EM ACO GALVANIZADO, DIAMETRO EXTERNO = 35MM, ESPESSURA = 3MM, DIAMETRO DO FURO= 18MM</t>
  </si>
  <si>
    <t>1,79</t>
  </si>
  <si>
    <t>ARRUELA EM ALUMINIO, COM ROSCA, DE  1 1/4", PARA ELETRODUTO</t>
  </si>
  <si>
    <t>1,71</t>
  </si>
  <si>
    <t>ARRUELA EM ALUMINIO, COM ROSCA, DE 1 1/2", PARA ELETRODUTO</t>
  </si>
  <si>
    <t>ARRUELA EM ALUMINIO, COM ROSCA, DE 1/2", PARA ELETRODUTO</t>
  </si>
  <si>
    <t>0,52</t>
  </si>
  <si>
    <t>ARRUELA EM ALUMINIO, COM ROSCA, DE 1", PARA ELETRODUTO</t>
  </si>
  <si>
    <t>0,95</t>
  </si>
  <si>
    <t>ARRUELA EM ALUMINIO, COM ROSCA, DE 2 1/2", PARA ELETRODUTO</t>
  </si>
  <si>
    <t>3,53</t>
  </si>
  <si>
    <t>ARRUELA EM ALUMINIO, COM ROSCA, DE 2", PARA ELETRODUTO</t>
  </si>
  <si>
    <t>2,49</t>
  </si>
  <si>
    <t>ARRUELA EM ALUMINIO, COM ROSCA, DE 3/4", PARA ELETRODUTO</t>
  </si>
  <si>
    <t>0,62</t>
  </si>
  <si>
    <t>ARRUELA EM ALUMINIO, COM ROSCA, DE 3/8", PARA ELETRODUTO</t>
  </si>
  <si>
    <t>ARRUELA EM ALUMINIO, COM ROSCA, DE 3", PARA ELETRODUTO</t>
  </si>
  <si>
    <t>6,43</t>
  </si>
  <si>
    <t>ARRUELA EM ALUMINIO, COM ROSCA, DE 4", PARA ELETRODUTO</t>
  </si>
  <si>
    <t>8,97</t>
  </si>
  <si>
    <t>ARRUELA LISA, REDONDA, DE LATAO POLIDO, DIAMETRO NOMINAL 5/8", DIAMETRO EXTERNO = 34 MM, DIAMETRO DO FURO = 17 MM, ESPESSURA = *2,5* MM</t>
  </si>
  <si>
    <t>1,56</t>
  </si>
  <si>
    <t>ARRUELA QUADRADA EM ACO GALVANIZADO, DIMENSAO = 38 MM, ESPESSURA = 3MM, DIAMETRO DO FURO= 18 MM</t>
  </si>
  <si>
    <t>1,57</t>
  </si>
  <si>
    <t>ASFALTO MODIFICADO TIPO I - NBR 9910 (ASFALTO OXIDADO PARA IMPERMEABILIZACAO, COEFICIENTE DE PENETRACAO 25-40)</t>
  </si>
  <si>
    <t>13,68</t>
  </si>
  <si>
    <t>ASFALTO MODIFICADO TIPO II - NBR 9910 (ASFALTO OXIDADO PARA IMPERMEABILIZACAO, COEFICIENTE DE PENETRACAO 20-35)</t>
  </si>
  <si>
    <t>16,21</t>
  </si>
  <si>
    <t>ASFALTO MODIFICADO TIPO III - NBR 9910 (ASFALTO OXIDADO PARA IMPERMEABILIZACAO, COEFICIENTE DE PENETRACAO 15-25)</t>
  </si>
  <si>
    <t>18,19</t>
  </si>
  <si>
    <t>ASSENTADOR DE MANILHAS</t>
  </si>
  <si>
    <t>24,83</t>
  </si>
  <si>
    <t>ASSENTADOR DE MANILHAS (MENSALISTA)</t>
  </si>
  <si>
    <t>4.360,63</t>
  </si>
  <si>
    <t>ASSENTO  VASO SANITARIO INFANTIL EM PLASTICO BRANCO</t>
  </si>
  <si>
    <t>86,74</t>
  </si>
  <si>
    <t>ASSENTO SANITARIO DE PLASTICO, TIPO CONVENCIONAL</t>
  </si>
  <si>
    <t>40,76</t>
  </si>
  <si>
    <t>AUTOMATICO DE BOIA SUPERIOR / INFERIOR, *15* A / 250 V</t>
  </si>
  <si>
    <t>46,00</t>
  </si>
  <si>
    <t>AUXILIAR DE ALMOXARIFE (HORISTA)</t>
  </si>
  <si>
    <t>20,89</t>
  </si>
  <si>
    <t>AUXILIAR DE ALMOXARIFE (MENSALISTA)</t>
  </si>
  <si>
    <t>3.669,62</t>
  </si>
  <si>
    <t>AUXILIAR DE AZULEJISTA (HORISTA)</t>
  </si>
  <si>
    <t>AUXILIAR DE AZULEJISTA (MENSALISTA)</t>
  </si>
  <si>
    <t>AUXILIAR DE ENCANADOR OU BOMBEIRO HIDRAULICO (HORISTA)</t>
  </si>
  <si>
    <t>13,17</t>
  </si>
  <si>
    <t>AUXILIAR DE ENCANADOR OU BOMBEIRO HIDRAULICO (MENSALISTA)</t>
  </si>
  <si>
    <t>2.315,76</t>
  </si>
  <si>
    <t>AUXILIAR DE ESCRITORIO (HORISTA)</t>
  </si>
  <si>
    <t>AUXILIAR DE ESCRITORIO (MENSALISTA)</t>
  </si>
  <si>
    <t>3.222,51</t>
  </si>
  <si>
    <t>AUXILIAR DE LABORATORISTA DE SOLOS E DE CONCRETO (HORISTA)</t>
  </si>
  <si>
    <t>30,60</t>
  </si>
  <si>
    <t>AUXILIAR DE LABORATORISTA DE SOLOS E DE CONCRETO (MENSALISTA)</t>
  </si>
  <si>
    <t>5.374,64</t>
  </si>
  <si>
    <t>AUXILIAR DE MECANICO</t>
  </si>
  <si>
    <t>17,04</t>
  </si>
  <si>
    <t>AUXILIAR DE MECANICO (MENSALISTA)</t>
  </si>
  <si>
    <t>2.993,27</t>
  </si>
  <si>
    <t>AUXILIAR DE PEDREIRO (HORISTA)</t>
  </si>
  <si>
    <t>AUXILIAR DE PEDREIRO (MENSALISTA)</t>
  </si>
  <si>
    <t>AUXILIAR DE SERVICOS GERAIS</t>
  </si>
  <si>
    <t>13,32</t>
  </si>
  <si>
    <t>AUXILIAR DE SERVICOS GERAIS (MENSALISTA)</t>
  </si>
  <si>
    <t>2.338,80</t>
  </si>
  <si>
    <t>AUXILIAR DE TOPOGRAFO (HORISTA)</t>
  </si>
  <si>
    <t>12,93</t>
  </si>
  <si>
    <t>AUXILIAR DE TOPOGRAFO (MENSALISTA)</t>
  </si>
  <si>
    <t>2.274,20</t>
  </si>
  <si>
    <t>AUXILIAR TECNICO / ASSISTENTE DE ENGENHARIA</t>
  </si>
  <si>
    <t>41,33</t>
  </si>
  <si>
    <t>AUXILIAR TECNICO / ASSISTENTE DE ENGENHARIA (MENSALISTA)</t>
  </si>
  <si>
    <t>7.258,35</t>
  </si>
  <si>
    <t>AVENTAL DE SEGURANCA DE RASPA DE COURO 1,00 X 0,60 M</t>
  </si>
  <si>
    <t>44,25</t>
  </si>
  <si>
    <t>AZULEJISTA OU LADRILHEIRO (HORISTA)</t>
  </si>
  <si>
    <t>AZULEJISTA OU LADRILHEIRO (MENSALISTA)</t>
  </si>
  <si>
    <t>3.440,36</t>
  </si>
  <si>
    <t>BACIA SANITARIA (VASO) COM CAIXA ACOPLADA, SIFAO APARENTE, DE LOUCA BRANCA (SEM ASSENTO)</t>
  </si>
  <si>
    <t>364,31</t>
  </si>
  <si>
    <t>BACIA SANITARIA (VASO) COM CAIXA ACOPLADA, SIFAO OCULTO / CARENADO, DE LOUCA BRANCA (SEM ASSENTO ) - PADRAO ALTO</t>
  </si>
  <si>
    <t>504,29</t>
  </si>
  <si>
    <t>BACIA SANITARIA (VASO) CONVENCIONAL PARA PCD, SEM FURO FRONTAL, DE LOUCA BRANCA (SEM ASSENTO)</t>
  </si>
  <si>
    <t>613,16</t>
  </si>
  <si>
    <t>BACIA SANITARIA (VASO) CONVENCIONAL PARA USO ESPECIFICO (HOSPITAIS, CLINICAS), COM FURO FRONTAL, DE LOUCA BRANCA, SEM ASSENTO</t>
  </si>
  <si>
    <t>549,42</t>
  </si>
  <si>
    <t>BACIA SANITARIA (VASO) CONVENCIONAL, DE LOUCA BRANCA, SIFAO APARENTE, SAIDA VERTICAL (SEM ASSENTO)</t>
  </si>
  <si>
    <t>194,90</t>
  </si>
  <si>
    <t>BACIA SANITARIA (VASO) CONVENCIONAL, DE LOUCA COLORIDA, SIFAO APARENTE, SAIDA VERTICAL (SEM ASSENTO)</t>
  </si>
  <si>
    <t>214,17</t>
  </si>
  <si>
    <t>BACIA SANITARIA (VASO) INFANTIL, SIFONADO, DE LOUCA BRANCA, (SEM ASSENTO)</t>
  </si>
  <si>
    <t>431,85</t>
  </si>
  <si>
    <t>BALDE PLASTICO CAPACIDADE *10* L</t>
  </si>
  <si>
    <t>12,52</t>
  </si>
  <si>
    <t>BALDE VERMELHO PARA SINALIZACAO DE VIAS</t>
  </si>
  <si>
    <t>6,25</t>
  </si>
  <si>
    <t>BANCADA DE MARMORE SINTETICO COM UMA CUBA, 120 X *60* CM</t>
  </si>
  <si>
    <t>135,00</t>
  </si>
  <si>
    <t>BANCADA DE MARMORE SINTETICO COM UMA CUBA, 150 X *60* CM</t>
  </si>
  <si>
    <t>169,22</t>
  </si>
  <si>
    <t>BANCADA DE MARMORE SINTETICO COM UMA CUBA, 200 X *60* CM</t>
  </si>
  <si>
    <t>381,34</t>
  </si>
  <si>
    <t>BANCADA/ BANCA EM GRANITO, POLIDO, TIPO ANDORINHA/ QUARTZ/ CASTELO/ CORUMBA OU OUTROS EQUIVALENTES DA REGIAO, COM CUBA INOX, FORMATO *120 X 60* CM, E=  *2* CM</t>
  </si>
  <si>
    <t>524,10</t>
  </si>
  <si>
    <t>BANCADA/ BANCA/ BALCAO/ TAMPO EM MARMORE BRANCO COMUM, POLIDO, LISO, ACABAMENTO RETO, E= *3* CM (SEM FUROS)</t>
  </si>
  <si>
    <t>226,13</t>
  </si>
  <si>
    <t>BANCADA/BANCA/PIA DE ACO INOXIDAVEL (AISI 430) COM 1 CUBA CENTRAL, COM VALVULA, ESCORREDOR DUPLO, DE *0,55 X 1,20* M</t>
  </si>
  <si>
    <t>250,00</t>
  </si>
  <si>
    <t>BANCADA/BANCA/PIA DE ACO INOXIDAVEL (AISI 430) COM 1 CUBA CENTRAL, COM VALVULA, ESCORREDOR DUPLO, DE *0,55 X 1,40* M</t>
  </si>
  <si>
    <t>332,44</t>
  </si>
  <si>
    <t>BANCADA/BANCA/PIA DE ACO INOXIDAVEL (AISI 430) COM 1 CUBA CENTRAL, COM VALVULA, ESCORREDOR DUPLO, DE *0,55 X 1,80* M</t>
  </si>
  <si>
    <t>481,64</t>
  </si>
  <si>
    <t>BANCADA/BANCA/PIA DE ACO INOXIDAVEL (AISI 430) COM 1 CUBA CENTRAL, COM VALVULA, LISA (SEM ESCORREDOR), DE *0,55 X 1,20* M</t>
  </si>
  <si>
    <t>244,37</t>
  </si>
  <si>
    <t>BANCADA/BANCA/PIA DE ACO INOXIDAVEL (AISI 430) COM 1 CUBA CENTRAL, SEM VALVULA, ESCORREDOR DUPLO, DE *0,55 X 1,60* M</t>
  </si>
  <si>
    <t>290,59</t>
  </si>
  <si>
    <t>BANCADA/BANCA/PIA DE ACO INOXIDAVEL (AISI 430) COM 2 CUBAS, COM VALVULAS, ESCORREDOR DUPLO, DE *0,55 X 2,00* M</t>
  </si>
  <si>
    <t>679,07</t>
  </si>
  <si>
    <t>BANCADA/TAMPO ACO INOX (AISI 304), LARGURA 60 CM, COM RODABANCA (NAO INCLUI PES DE APOIO)</t>
  </si>
  <si>
    <t>1.081,97</t>
  </si>
  <si>
    <t>BANCADA/TAMPO ACO INOX (AISI 304), LARGURA 70 CM, COM RODABANCA (NAO INCLUI PES DE APOIO)</t>
  </si>
  <si>
    <t>1.355,65</t>
  </si>
  <si>
    <t>BANCADA/TAMPO LISO (SEM CUBA) EM MARMORE SINTETICO</t>
  </si>
  <si>
    <t>149,68</t>
  </si>
  <si>
    <t>BANCO ARTICULADO PARA BANHO, EM ACO INOX POLIDO, 70* CM X 45* CM</t>
  </si>
  <si>
    <t>894,24</t>
  </si>
  <si>
    <t>BANCO COM ENCOSTO, 1,60M* DE COMPRIMENTO, EM TUBO DE ACO CARBONO E PINTURA NO PROCESSO ELETROSTATICO - PARA ACADEMIA AO AR LIVRE / ACADEMIA DA TERCEIRA IDADE - ATI</t>
  </si>
  <si>
    <t>1.197,21</t>
  </si>
  <si>
    <t>BANDEJA DE PINTURA PARA ROLO 23 CM</t>
  </si>
  <si>
    <t>10,33</t>
  </si>
  <si>
    <t>BARRA ANTIPANICO DUPLA, CEGA EM LADO OPOSTO, COR CINZA</t>
  </si>
  <si>
    <t>932,85</t>
  </si>
  <si>
    <t>BARRA ANTIPANICO DUPLA, PARA PORTA DE VIDRO, COR CINZA</t>
  </si>
  <si>
    <t>1.029,04</t>
  </si>
  <si>
    <t>BARRA ANTIPANICO SIMPLES, CEGA EM LADO OPOSTO, COR CINZA</t>
  </si>
  <si>
    <t>415,82</t>
  </si>
  <si>
    <t>BARRA ANTIPANICO SIMPLES, COM FECHADURA LADO OPOSTO, COR CINZA</t>
  </si>
  <si>
    <t>635,08</t>
  </si>
  <si>
    <t>BARRA ANTIPANICO SIMPLES, PARA PORTA DE VIDRO, COR CINZA</t>
  </si>
  <si>
    <t>680,22</t>
  </si>
  <si>
    <t>BARRA DE ACO CHATA, RETANGULAR (QUALQUER BITOLA)</t>
  </si>
  <si>
    <t>13,97</t>
  </si>
  <si>
    <t>BARRA DE ACO CHATO, RETANGULAR, 19,05 MM X 3,17 MM (L X E), 0,47 KG/M</t>
  </si>
  <si>
    <t>6,63</t>
  </si>
  <si>
    <t>BARRA DE ACO CHATO, RETANGULAR, 25,4 MM X 4,76 MM (L X E), 1,73 KG/M</t>
  </si>
  <si>
    <t>24,16</t>
  </si>
  <si>
    <t>BARRA DE ACO CHATO, RETANGULAR, 25,4 MM X 6,35 MM (L X E), 1,2265 KG/M</t>
  </si>
  <si>
    <t>17,13</t>
  </si>
  <si>
    <t>BARRA DE ACO CHATO, RETANGULAR, 38,1 MM X 12,7 MM (L X E), 3,79 KG/M</t>
  </si>
  <si>
    <t>53,75</t>
  </si>
  <si>
    <t>BARRA DE ACO CHATO, RETANGULAR, 38,1 MM X 6,35 MM (L X E), 1,89 KG/M</t>
  </si>
  <si>
    <t>26,67</t>
  </si>
  <si>
    <t>BARRA DE ACO CHATO, RETANGULAR, 38,1 MM X 9,53 MM (L X E), 2,84 KG/M</t>
  </si>
  <si>
    <t>40,07</t>
  </si>
  <si>
    <t>BARRA DE ACO CHATO, RETANGULAR, 50,8 MM X 12,7 MM (L X E), 5,06 KG/M</t>
  </si>
  <si>
    <t>72,13</t>
  </si>
  <si>
    <t>BARRA DE ACO CHATO, RETANGULAR, 50,8 MM X 25,4 MM (L X E), 10,12 KG/M</t>
  </si>
  <si>
    <t>142,81</t>
  </si>
  <si>
    <t>BARRA DE ACO CHATO, RETANGULAR, 50,8 MM X 6,35 MM (L X E), 2,53 KG/M</t>
  </si>
  <si>
    <t>BARRA DE ACO CHATO, RETANGULAR, 50,8 MM X 7,94 MM (L X E), 3,162 KG/M</t>
  </si>
  <si>
    <t>44,66</t>
  </si>
  <si>
    <t>BARRA DE ACO CHATO, RETANGULAR, 50,8 MM X 9,53 MM (L X E), 3,79KG/M</t>
  </si>
  <si>
    <t>53,48</t>
  </si>
  <si>
    <t>BARRA DE APOIO EM "L", EM ACO INOX POLIDO 70 X 70 CM, DIAMETRO MINIMO 3 CM</t>
  </si>
  <si>
    <t>396,08</t>
  </si>
  <si>
    <t>BARRA DE APOIO EM "L", EM ACO INOX POLIDO 80 X 80 CM, DIAMETRO MINIMO 3 CM</t>
  </si>
  <si>
    <t>454,57</t>
  </si>
  <si>
    <t>BARRA DE APOIO LATERAL ARTICULADA, COM TRAVA, EM ACO INOX POLIDO, 70 CM, DIAMETRO MINIMO 3 CM</t>
  </si>
  <si>
    <t>491,83</t>
  </si>
  <si>
    <t>BARRA DE APOIO RETA, EM ACO INOX POLIDO, COMPRIMENTO 60CM, DIAMETRO MINIMO 3 CM</t>
  </si>
  <si>
    <t>174,38</t>
  </si>
  <si>
    <t>BARRA DE APOIO RETA, EM ACO INOX POLIDO, COMPRIMENTO 70CM, DIAMETRO MINIMO 3 CM</t>
  </si>
  <si>
    <t>193,67</t>
  </si>
  <si>
    <t>BARRA DE APOIO RETA, EM ACO INOX POLIDO, COMPRIMENTO 80CM, DIAMETRO MINIMO 3 CM</t>
  </si>
  <si>
    <t>206,50</t>
  </si>
  <si>
    <t>BARRA DE APOIO RETA, EM ACO INOX POLIDO, COMPRIMENTO 90 CM, DIAMETRO MINIMO 3 CM</t>
  </si>
  <si>
    <t>216,34</t>
  </si>
  <si>
    <t>BARRA DE APOIO RETA, EM ALUMINIO, COMPRIMENTO 60CM, DIAMETRO MINIMO 3 CM</t>
  </si>
  <si>
    <t>169,23</t>
  </si>
  <si>
    <t>BARRA DE APOIO RETA, EM ALUMINIO, COMPRIMENTO 70CM, DIAMETRO MINIMO 3 CM</t>
  </si>
  <si>
    <t>194,05</t>
  </si>
  <si>
    <t>BARRA DE APOIO RETA, EM ALUMINIO, COMPRIMENTO 80 CM, DIAMETRO MINIMO 3 CM</t>
  </si>
  <si>
    <t>209,90</t>
  </si>
  <si>
    <t>BARRA DE APOIO RETA, EM ALUMINIO, COMPRIMENTO 90 CM, DIAMETRO MINIMO 3 CM</t>
  </si>
  <si>
    <t>219,80</t>
  </si>
  <si>
    <t>BASE DE MISTURADOR MONOCOMANDO PARA CHUVEIRO, DE PAREDE (NAO INCLUI ACABAMENTOS)</t>
  </si>
  <si>
    <t>347,77</t>
  </si>
  <si>
    <t>BASE PARA MASTRO DE PARA-RAIOS DIAMETRO NOMINAL 1 1/2"</t>
  </si>
  <si>
    <t>41,66</t>
  </si>
  <si>
    <t>BASE PARA MASTRO DE PARA-RAIOS DIAMETRO NOMINAL 2"</t>
  </si>
  <si>
    <t>45,69</t>
  </si>
  <si>
    <t>BASE PARA RELE COM SUPORTE METALICO</t>
  </si>
  <si>
    <t>20,34</t>
  </si>
  <si>
    <t>BASTIDOR PARA BLOCO M10</t>
  </si>
  <si>
    <t>16,93</t>
  </si>
  <si>
    <t>BATE-ESTACAS POR GRAVIDADE, POTENCIA160 HP, PESO DO MARTELO ATE 3 TONELADAS</t>
  </si>
  <si>
    <t>632.675,78</t>
  </si>
  <si>
    <t>BATENTE / PORTAL / ADUELA / MARCO EM MADEIRA MACICA COM REBAIXO, E = *3* CM, L = *14* CM, PARA PORTAS DE  GIRO DE *60 CM A 120* CM  X *210* CM, CEDRINHO / ANGELIM COMERCIAL / TAURI / CURUPIXA / PEROBA / CUMARU OU EQUIVALENTE DA REGIAO (NAO INCLUI ALIZARES)</t>
  </si>
  <si>
    <t>205,00</t>
  </si>
  <si>
    <t>BATENTE / PORTAL / ADUELA / MARCO EM MADEIRA MACICA COM REBAIXO, E = *3* CM, L = *14* CM, PARA PORTAS DE  GIRO DE *60 CM A 120* CM  X *210* CM, PINUS / EUCALIPTO / VIROLA OU EQUIVALENTE DA REGIAO (NAO INCLUI ALIZARES)</t>
  </si>
  <si>
    <t>126,96</t>
  </si>
  <si>
    <t>BATENTE / PORTAL / ADUELA / MARCO EM MADEIRA MACICA COM REBAIXO, E = *3* CM, L = *16* CM, PARA PORTAS DE  GIRO DE *60 CM A 120* CM  X *210* CM, CEDRINHO / ANGELIM COMERCIAL / TAURI / CURUPIXA / PEROBA / CUMARU OU EQUIVALENTE DA REGIAO (NAO INCLUI ALIZARES)</t>
  </si>
  <si>
    <t>273,77</t>
  </si>
  <si>
    <t>BATENTE / PORTAL / ADUELA / MARCO EM MADEIRA MACICA COM REBAIXO, E = *3* CM, L = *16* CM, PARA PORTAS DE  GIRO DE *60 CM A 120* CM  X *210* CM, PINUS / EUCALIPTO / VIROLA OU EQUIVALENTE DA REGIAO (NAO INCLUI ALIZARES)</t>
  </si>
  <si>
    <t>158,70</t>
  </si>
  <si>
    <t>BATENTE/PORTAL/ADUELA/MARCO, EM MDF/PVC WOOD/POLIESTIRENO OU MADEIRA LAMINADA, L = *9,0* CM COM GUARNICAO REGULAVEL 2 FACES = *35* MM, PRIMER</t>
  </si>
  <si>
    <t>406,58</t>
  </si>
  <si>
    <t>BENTONITA, ARGILA CONSTITUIDA POR  MONTMORILONITA</t>
  </si>
  <si>
    <t>1,54</t>
  </si>
  <si>
    <t>BETONEIRA CAPACIDADE NOMINAL 400 L, CAPACIDADE DE MISTURA  280 L, MOTOR ELETRICO TRIFASICO 220/380 V POTENCIA 2 CV, SEM CARREGADOR</t>
  </si>
  <si>
    <t>4.820,00</t>
  </si>
  <si>
    <t>BETONEIRA CAPACIDADE NOMINAL 400 L, CAPACIDADE DE MISTURA 310 L, MOTOR A DIESEL POTENCIA 5 CV, SEM CARREGADOR</t>
  </si>
  <si>
    <t>6.573,17</t>
  </si>
  <si>
    <t>BETONEIRA CAPACIDADE NOMINAL 400 L, CAPACIDADE DE MISTURA 310 L, MOTOR A GASOLINA POTENCIA 5,5 CV, SEM CARREGADOR</t>
  </si>
  <si>
    <t>6.029,08</t>
  </si>
  <si>
    <t>BETONEIRA CAPACIDADE NOMINAL 600 L, CAPACIDADE DE MISTURA 440 L, MOTOR A GASOLINA POTENCIA 10 HP, COM  CARREGADOR</t>
  </si>
  <si>
    <t>26.224,06</t>
  </si>
  <si>
    <t>BETONEIRA, CAPACIDADE NOMINAL 400 L, CAPACIDADE DE MISTURA 310L, MOTOR ELETRICO TRIFASICO 220/380V POTENCIA 2 CV, SEM CARREGADOR</t>
  </si>
  <si>
    <t>5.514,40</t>
  </si>
  <si>
    <t>BETONEIRA, CAPACIDADE NOMINAL 600 L, CAPACIDADE DE MISTURA  360L, MOTOR ELETRICO TRIFASICO 220/380V, POTENCIA 4CV, EXCLUSO CARREGADOR</t>
  </si>
  <si>
    <t>19.606,77</t>
  </si>
  <si>
    <t>BETONEIRA, CAPACIDADE NOMINAL 600 L, CAPACIDADE DE MISTURA 440 L, MOTOR A DIESEL POTENCIA 10 CV, COM CARREGADOR</t>
  </si>
  <si>
    <t>23.830,40</t>
  </si>
  <si>
    <t>BLASTER, DINAMITADOR OU CABO DE FOGO</t>
  </si>
  <si>
    <t>22,60</t>
  </si>
  <si>
    <t>BLASTER, DINAMITADOR OU CABO DE FOGO (MENSALISTA)</t>
  </si>
  <si>
    <t>3.968,85</t>
  </si>
  <si>
    <t>BLOCO / TIJOLO DE VIDRO INCOLOR, CANELADO / ONDULADO, *19 X 19 X 8* CM (A X L X E)</t>
  </si>
  <si>
    <t>23,50</t>
  </si>
  <si>
    <t>BLOCO / TIJOLO DE VIDRO INCOLOR, XADREZ, *20 X 20 X 10* CM (A X L X E)</t>
  </si>
  <si>
    <t>26,57</t>
  </si>
  <si>
    <t>BLOCO CERAMICO / TIJOLO VAZADO PARA ALVENARIA DE VEDACAO, FUROS NA HORIZONTAL, 11,5 X 19 X 19 CM (NBR 15270)</t>
  </si>
  <si>
    <t>BLOCO CERAMICO / TIJOLO VAZADO PARA ALVENARIA DE VEDACAO, FUROS NA VERTICAL, 14 X 19 X 39 CM (NBR 15270)</t>
  </si>
  <si>
    <t>1,74</t>
  </si>
  <si>
    <t>BLOCO CERAMICO / TIJOLO VAZADO PARA ALVENARIA DE VEDACAO, FUROS NA VERTICAL, 19 X 19 X 39 CM (NBR 15270)</t>
  </si>
  <si>
    <t>2,16</t>
  </si>
  <si>
    <t>BLOCO CERAMICO / TIJOLO VAZADO PARA ALVENARIA DE VEDACAO, FUROS NA VERTICAL,, 9 X 19 X 39 CM (NBR 15270)</t>
  </si>
  <si>
    <t>BLOCO CERAMICO / TIJOLO VAZADO PARA ALVENARIA DE VEDACAO, 4 FUROS NA HORIZONTAL, DE 9 X 9 X 19 CM (L X A X C)</t>
  </si>
  <si>
    <t>0,61</t>
  </si>
  <si>
    <t>BLOCO CERAMICO / TIJOLO VAZADO PARA ALVENARIA DE VEDACAO, 6 FUROS NA HORIZONTAL, 9 X 14 X 19 CM (L X A X C)</t>
  </si>
  <si>
    <t>0,48</t>
  </si>
  <si>
    <t>BLOCO CERAMICO / TIJOLO VAZADO PARA ALVENARIA DE VEDACAO, 8 FUROS NA HORIZONTAL, DE 9 X 19 X 19 CM (L XA X C)</t>
  </si>
  <si>
    <t>0,53</t>
  </si>
  <si>
    <t>BLOCO CERAMICO / TIJOLO VAZADO PARA ALVENARIA DE VEDACAO, 8 FUROS NA HORIZONTAL, 9 X 19 X 29 CM (L X A X C)</t>
  </si>
  <si>
    <t>0,73</t>
  </si>
  <si>
    <t>BLOCO CONCRETO CELULAR AUTOCLAVADO 12,5 X 30 X 60 CM (E X A X C)</t>
  </si>
  <si>
    <t>102,19</t>
  </si>
  <si>
    <t>BLOCO CONCRETO CELULAR AUTOCLAVADO 7,5 X 30 X 60 CM (E X A X C)</t>
  </si>
  <si>
    <t>60,40</t>
  </si>
  <si>
    <t>BLOCO DE CONCRETO ESTRUTURAL 14 X 19 X 29 CM, FBK 10 MPA (NBR 6136)</t>
  </si>
  <si>
    <t>4,32</t>
  </si>
  <si>
    <t>BLOCO DE CONCRETO ESTRUTURAL 14 X 19 X 29 CM, FBK 12 MPA (NBR 6136)</t>
  </si>
  <si>
    <t>4,40</t>
  </si>
  <si>
    <t>BLOCO DE CONCRETO ESTRUTURAL 14 X 19 X 29 CM, FBK 14 MPA (NBR 6136)</t>
  </si>
  <si>
    <t>BLOCO DE CONCRETO ESTRUTURAL 14 X 19 X 29 CM, FBK 16 MPA (NBR 6136)</t>
  </si>
  <si>
    <t>BLOCO DE CONCRETO ESTRUTURAL 14 X 19 X 29 CM, FBK 4,5 MPA (NBR 6136)</t>
  </si>
  <si>
    <t>3,60</t>
  </si>
  <si>
    <t>BLOCO DE CONCRETO ESTRUTURAL 14 X 19 X 29 CM, FBK 6 MPA (NBR 6136)</t>
  </si>
  <si>
    <t>BLOCO DE CONCRETO ESTRUTURAL 14 X 19 X 29 CM, FBK 8 MPA (NBR 6136)</t>
  </si>
  <si>
    <t>4,01</t>
  </si>
  <si>
    <t>BLOCO DE CONCRETO ESTRUTURAL 14 X 19 X 34 CM, FBK 4,5 MPA (NBR 6136)</t>
  </si>
  <si>
    <t>3,64</t>
  </si>
  <si>
    <t>BLOCO DE CONCRETO ESTRUTURAL 14 X 19 X 39 CM, FBK 10 MPA (NBR 6136)</t>
  </si>
  <si>
    <t>4,74</t>
  </si>
  <si>
    <t>BLOCO DE CONCRETO ESTRUTURAL 14 X 19 X 39 CM, FBK 12 MPA (NBR 6136)</t>
  </si>
  <si>
    <t>BLOCO DE CONCRETO ESTRUTURAL 14 X 19 X 39 CM, FBK 14 MPA (NBR 6136)</t>
  </si>
  <si>
    <t>5,29</t>
  </si>
  <si>
    <t>BLOCO DE CONCRETO ESTRUTURAL 14 X 19 X 39 CM, FBK 4,5 MPA (NBR 6136)</t>
  </si>
  <si>
    <t>3,98</t>
  </si>
  <si>
    <t>BLOCO DE CONCRETO ESTRUTURAL 14 X 19 X 39 CM, FBK 6 MPA (NBR 6136)</t>
  </si>
  <si>
    <t>4,02</t>
  </si>
  <si>
    <t>BLOCO DE CONCRETO ESTRUTURAL 14 X 19 X 39 CM, FBK 8 MPA (NBR 6136)</t>
  </si>
  <si>
    <t>4,23</t>
  </si>
  <si>
    <t>BLOCO DE CONCRETO ESTRUTURAL 14 X 19 X 39, FCK 16 MPA (NBR 6136)</t>
  </si>
  <si>
    <t>5,58</t>
  </si>
  <si>
    <t>BLOCO DE CONCRETO ESTRUTURAL 19 X 19 X 39 CM, FBK 10 MPA (NBR 6136)</t>
  </si>
  <si>
    <t>6,16</t>
  </si>
  <si>
    <t>BLOCO DE CONCRETO ESTRUTURAL 19 X 19 X 39 CM, FBK 12 MPA (NBR 6136)</t>
  </si>
  <si>
    <t>BLOCO DE CONCRETO ESTRUTURAL 19 X 19 X 39 CM, FBK 14 MPA (NBR 6136)</t>
  </si>
  <si>
    <t>6,97</t>
  </si>
  <si>
    <t>BLOCO DE CONCRETO ESTRUTURAL 19 X 19 X 39 CM, FBK 16 MPA (NBR 6136)</t>
  </si>
  <si>
    <t>7,44</t>
  </si>
  <si>
    <t>BLOCO DE CONCRETO ESTRUTURAL 19 X 19 X 39 CM, FBK 4,5 MPA (NBR 6136)</t>
  </si>
  <si>
    <t>4,98</t>
  </si>
  <si>
    <t>BLOCO DE CONCRETO ESTRUTURAL 19 X 19 X 39 CM, FBK 8 MPA (NBR 6136)</t>
  </si>
  <si>
    <t>5,56</t>
  </si>
  <si>
    <t>BLOCO DE CONCRETO ESTRUTURAL 9 X 19 X 39 CM, FBK 4,5 MPA (NBR 6136)</t>
  </si>
  <si>
    <t>BLOCO DE ENGATE RAPIDO PARA BASTIDOR TIPO M10</t>
  </si>
  <si>
    <t>48,30</t>
  </si>
  <si>
    <t>BLOCO DE ESPUMA MULTIUSO *23 X 13 X 8* CM</t>
  </si>
  <si>
    <t>8,63</t>
  </si>
  <si>
    <t>BLOCO DE GESSO COMPACTO / MACICO, BRANCO, E = 10 CM, DIMENSOES *67 X 50* CM</t>
  </si>
  <si>
    <t>59,59</t>
  </si>
  <si>
    <t>BLOCO DE GESSO VAZADO, BRANCO, E = *7* CM, DIMENSOES *67 X 50* CM</t>
  </si>
  <si>
    <t>43,70</t>
  </si>
  <si>
    <t>BLOCO DE POLIETILENO ALTA DENSIDADE, *27* X *30* X *100* CM, ACOMPANHADOS PLACAS  TERMINAIS  E LONGARINAS, PARA FUNDO DE FILTRO</t>
  </si>
  <si>
    <t>799,14</t>
  </si>
  <si>
    <t>BLOCO DE VEDACAO CONCRETO APARENTE 9 X 19 X 39 CM (CLASSE C - NBR 6136)</t>
  </si>
  <si>
    <t>2,84</t>
  </si>
  <si>
    <t>BLOCO DE VEDACAO CONCRETO 14 X 19 X 29 CM (CLASSE C - NBR 6136)</t>
  </si>
  <si>
    <t>3,16</t>
  </si>
  <si>
    <t>BLOCO DE VEDACAO DE CONCRETO APARENTE 14 X 19 X 39 CM (CLASSE C - NBR 6136)</t>
  </si>
  <si>
    <t>3,62</t>
  </si>
  <si>
    <t>BLOCO DE VEDACAO DE CONCRETO APARENTE 19 X 19 X 39 CM  (CLASSE C - NBR 6136)</t>
  </si>
  <si>
    <t>4,60</t>
  </si>
  <si>
    <t>BLOCO DE VEDACAO DE CONCRETO CELULAR AUTOCLAVADO 10 X 30 X 60 CM (E X A X C)</t>
  </si>
  <si>
    <t>72,81</t>
  </si>
  <si>
    <t>BLOCO DE VEDACAO DE CONCRETO CELULAR AUTOCLAVADO 15 X 30 X 60 CM (E X A X C)</t>
  </si>
  <si>
    <t>106,95</t>
  </si>
  <si>
    <t>BLOCO DE VEDACAO DE CONCRETO CELULAR AUTOCLAVADO 20 X 30 X 60 CM (E X A X C)</t>
  </si>
  <si>
    <t>163,83</t>
  </si>
  <si>
    <t>BLOCO DE VEDACAO DE CONCRETO 14 X 19 X 39 CM (CLASSE C - NBR 6136)</t>
  </si>
  <si>
    <t>3,49</t>
  </si>
  <si>
    <t>BLOCO DE VEDACAO DE CONCRETO 19 X 19 X 39 CM (CLASSE C - NBR 6136)</t>
  </si>
  <si>
    <t>BLOCO DE VEDACAO DE CONCRETO, 9 X 19 X 39 CM (CLASSE C - NBR 6136)</t>
  </si>
  <si>
    <t>2,79</t>
  </si>
  <si>
    <t>BLOCO DE VIDRO / ELEMENTO VAZADO, INCOLOR, VENEZIANA, *20 X 20 X 6* CM (A X L X E)</t>
  </si>
  <si>
    <t>23,22</t>
  </si>
  <si>
    <t>BLOCO DE VIDRO / ELEMENTO VAZADO, INCOLOR, VENEZIANA, DE *20 X 10 X 8* CM (A X L X E)</t>
  </si>
  <si>
    <t>22,56</t>
  </si>
  <si>
    <t>BLOCO ESTRUTURAL CERAMICO 14 X 19 X 29 CM, 6,0 MPA (NBR 15270)</t>
  </si>
  <si>
    <t>1,48</t>
  </si>
  <si>
    <t>BLOCO ESTRUTURAL CERAMICO 14 X 19 X 34 CM, 6,0 MPA (NBR 15270)</t>
  </si>
  <si>
    <t>1,80</t>
  </si>
  <si>
    <t>BLOCO ESTRUTURAL CERAMICO 14 X 19 X 39 CM, 6,0 MPA (NBR 15270)</t>
  </si>
  <si>
    <t>BLOCO ESTRUTURAL CERAMICO 19 X 19 X 29 CM, 6,0 MPA (NBR 15270)</t>
  </si>
  <si>
    <t>1,77</t>
  </si>
  <si>
    <t>BLOCO ESTRUTURAL CERAMICO 19 X 19 X 39 CM, 6,0 MPA (NBR 15270)</t>
  </si>
  <si>
    <t>2,40</t>
  </si>
  <si>
    <t>BLOQUETE/PISO DE CONCRETO - MODELO BLOCO PISOGRAMA/CONCREGRAMA 2 FUROS, DIMENSOES APROX. DE 35 CM X 15 CM E ESPESSURA DE 7 CM (+/- 1 CM), COR NATURAL</t>
  </si>
  <si>
    <t>57,74</t>
  </si>
  <si>
    <t>BLOQUETE/PISO DE CONCRETO - MODELO PISOGRAMA/CONCREGRAMA/PAVI-GRADE/GRAMEIRO, DIMENSOES APROXIMADAS DE 60 CM X 45 CM E ESPESSURA DE 8 CM (+/- 1 CM), COR NATURAL</t>
  </si>
  <si>
    <t>129,92</t>
  </si>
  <si>
    <t>BLOQUETE/PISO INTERTRAVADO DE CONCRETO - MODELO ONDA/16 FACES/RETANGULAR/TIJOLINHO/PAVER/HOLANDES/PARALELEPIPEDO, *22 CM X *11 CM, E = 10 CM, RESISTENCIA DE 50 MPA (NBR 9781), COR NATURAL</t>
  </si>
  <si>
    <t>83,00</t>
  </si>
  <si>
    <t>BLOQUETE/PISO INTERTRAVADO DE CONCRETO - MODELO ONDA/16 FACES/RETANGULAR/TIJOLINHO/PAVER/HOLANDES/PARALELEPIPEDO, *22 CM X 11* CM, E = 8 CM, RESISTENCIA DE 35 MPA (NBR 9781), COR NATURAL</t>
  </si>
  <si>
    <t>68,87</t>
  </si>
  <si>
    <t>BLOQUETE/PISO INTERTRAVADO DE CONCRETO - MODELO ONDA/16 FACES/RETANGULAR/TIJOLINHO/PAVER/HOLANDES/PARALELEPIPEDO, 20 CM X 10 CM, E = 10 CM, RESISTENCIA DE 35 MPA (NBR 9781), COR NATURAL</t>
  </si>
  <si>
    <t>81,20</t>
  </si>
  <si>
    <t>BLOQUETE/PISO INTERTRAVADO DE CONCRETO - MODELO ONDA/16 FACES/RETANGULAR/TIJOLINHO/PAVER/HOLANDES/PARALELEPIPEDO, 20 CM X 10 CM, E = 6 CM, RESISTENCIA DE 35 MPA (NBR 9781), COLORIDO</t>
  </si>
  <si>
    <t>63,15</t>
  </si>
  <si>
    <t>BLOQUETE/PISO INTERTRAVADO DE CONCRETO - MODELO ONDA/16 FACES/RETANGULAR/TIJOLINHO/PAVER/HOLANDES/PARALELEPIPEDO, 20 CM X 10 CM, E = 6 CM, RESISTENCIA DE 35 MPA (NBR 9781), COR NATURAL</t>
  </si>
  <si>
    <t>54,52</t>
  </si>
  <si>
    <t>BLOQUETE/PISO INTERTRAVADO DE CONCRETO - MODELO ONDA/16 FACES/RETANGULAR/TIJOLINHO/PAVER/HOLANDES/PARALELEPIPEDO, 20 CM X 10 CM, E = 8 CM, RESISTENCIA DE 35 MPA (NBR 9781), COLORIDO</t>
  </si>
  <si>
    <t>75,79</t>
  </si>
  <si>
    <t>BLOQUETE/PISO INTERTRAVADO DE CONCRETO - MODELO RAQUETE, *22 CM X 13,5* CM, E = 6 CM, RESISTENCIA DE 35 MPA (NBR 9781), COR NATURAL</t>
  </si>
  <si>
    <t>55,66</t>
  </si>
  <si>
    <t>BLOQUETE/PISO INTERTRAVADO DE CONCRETO - MODELO SEXTAVADO / HEXAGONAL, 25 CM X 25 CM, E = 10 CM, RESISTENCIA DE 35 MPA (NBR 9781), COR NATURAL</t>
  </si>
  <si>
    <t>BLOQUETE/PISO INTERTRAVADO DE CONCRETO - MODELO SEXTAVADO / HEXAGONAL, 25 CM X 25 CM, E = 6 CM, RESISTENCIA DE 35 MPA (NBR 9781), COR NATURAL</t>
  </si>
  <si>
    <t>54,91</t>
  </si>
  <si>
    <t>BLOQUETE/PISO INTERTRAVADO DE CONCRETO - MODELO SEXTAVADO / HEXAGONAL, 25 CM X 25 CM, E = 8 CM, RESISTENCIA DE 35 MPA (NBR 9781), COR NATURAL</t>
  </si>
  <si>
    <t>69,16</t>
  </si>
  <si>
    <t>BOCAL PVC, PARA CALHA PLUVIAL, DIAMETRO DA SAIDA ENTRE *75 E 120* MM, PARA DRENAGEM PLUVIAL PREDIAL</t>
  </si>
  <si>
    <t>83,60</t>
  </si>
  <si>
    <t>BOLSA DE LIGACAO EM PVC FLEXIVEL PARA VASO SANITARIO 1.1/2 " (40 MM)</t>
  </si>
  <si>
    <t>4,34</t>
  </si>
  <si>
    <t>BOLSA DE LONA PARA FERRAMENTAS *50 X 35 X 25* CM</t>
  </si>
  <si>
    <t>298,38</t>
  </si>
  <si>
    <t>BOMBA CENTRIFUGA  MOTOR ELETRICO TRIFASICO 1,48HP  DIAMETRO DE SUCCAO X ELEVACAO 1" X 1", 4 ESTAGIOS, DIAMETRO DOS ROTORES 3 X 107 MM + 1 X 100 MM, HM/Q: 10 M / 5,3 M3/H A 70 M / 1,8 M3/H</t>
  </si>
  <si>
    <t>2.467,58</t>
  </si>
  <si>
    <t>BOMBA CENTRIFUGA  MOTOR ELETRICO TRIFASICO 2,96HP, DIAMETRO DE SUCCAO X ELEVACAO 1 1/2" X 1 1/4", DIAMETRO DO ROTOR 148 MM, HM/Q: 34 M / 14,80 M3/H A 40 M / 8,60 M3/H</t>
  </si>
  <si>
    <t>2.074,79</t>
  </si>
  <si>
    <t>BOMBA CENTRIFUGA COM MOTOR ELETRICO MONOFASICO, POTENCIA 0,33 HP,  BOCAIS 1" X 3/4", DIAMETRO DO ROTOR 99 MM, HM/Q = 4 MCA / 8,5 M3/H A 18 MCA / 0,90 M3/H</t>
  </si>
  <si>
    <t>845,50</t>
  </si>
  <si>
    <t>BOMBA CENTRIFUGA MONOESTAGIO COM MOTOR ELETRICO MONOFASICO, POTENCIA 15 HP,  DIAMETRO DO ROTOR *173* MM, HM/Q = *30* MCA / *90* M3/H A *45* MCA / *55* M3/H</t>
  </si>
  <si>
    <t>12.217,40</t>
  </si>
  <si>
    <t>BOMBA CENTRIFUGA MOTOR ELETRICO MONOFASICO 0,49 HP  BOCAIS 1" X 3/4", DIAMETRO DO ROTOR 110 MM, HM/Q: 6 M / 8,3 M3/H A 20 M / 1,2 M3/H</t>
  </si>
  <si>
    <t>822,88</t>
  </si>
  <si>
    <t>BOMBA CENTRIFUGA MOTOR ELETRICO MONOFASICO 0,50 CV DIAMETRO DE SUCCAO X ELEVACAO 3/4" X 3/4", MONOESTAGIO, DIAMETRO DOS ROTORES 114 MM, HM/Q: 2 M / 2,99 M3/H A 24 M / 0,71 M3/H</t>
  </si>
  <si>
    <t>1.284,16</t>
  </si>
  <si>
    <t>BOMBA CENTRIFUGA MOTOR ELETRICO MONOFASICO 0,74HP  DIAMETRO DE SUCCAO X ELEVACAO 1 1/4" X 1", DIAMETRO DO ROTOR 120 MM, HM/Q: 8 M / 7,70 M3/H A 24 M / 2,80 M3/H</t>
  </si>
  <si>
    <t>1.406,00</t>
  </si>
  <si>
    <t>BOMBA CENTRIFUGA MOTOR ELETRICO TRIFASICO 0,99HP  DIAMETRO DE SUCCAO X ELEVACAO 1" X 1", DIAMETRO DO ROTOR 145 MM, HM/Q: 14 M / 8,4 M3/H A 40 M / 0,60 M3/H</t>
  </si>
  <si>
    <t>1.387,10</t>
  </si>
  <si>
    <t>BOMBA CENTRIFUGA MOTOR ELETRICO TRIFASICO 14,8 HP, DIAMETRO DE SUCCAO X ELEVACAO 2 1/2" X 2", DIAMETRO DO ROTOR 195 MM, HM/Q: 62 M / 55,5 M3/H A 80 M / 31,50 M3/H</t>
  </si>
  <si>
    <t>7.778,46</t>
  </si>
  <si>
    <t>BOMBA CENTRIFUGA MOTOR ELETRICO TRIFASICO 5HP, DIAMETRO DE SUCCAO X ELEVACAO 2" X 1 1/2", DIAMETRO DO ROTOR 155 MM, HM/Q: 40 M / 20,40 M3/H A 46 M / 9,20 M3/H</t>
  </si>
  <si>
    <t>3.606,82</t>
  </si>
  <si>
    <t>BOMBA CENTRIFUGA MOTOR ELETRICO TRIFASICO 9,86 DIAMETRO DE SUCCAO X ELEVACAO 1" X 1", 4 ESTAGIOS, DIAMETRO DOS ROTORES 4 X 146 MM, HM/Q: 85 M / 14,9 M3/H A 140 M / 4,2 M3/H</t>
  </si>
  <si>
    <t>7.317,48</t>
  </si>
  <si>
    <t>BOMBA CENTRIFUGA,  MOTOR ELETRICO TRIFASICO 1,48HP  DIAMETRO DE SUCCAO X ELEVACAO 1 1/2" X 1", DIAMETRO DO ROTOR 117 MM, HM/Q: 10 M / 21,9 M3/H A 24 M / 6,1 M3/H</t>
  </si>
  <si>
    <t>1.486,97</t>
  </si>
  <si>
    <t>BOMBA DE PROJECAO DE CONCRETO SECO, POTENCIA 10 CV, VAZAO 3 M3/H</t>
  </si>
  <si>
    <t>58.757,27</t>
  </si>
  <si>
    <t>BOMBA DE PROJECAO DE CONCRETO SECO, POTENCIA 10 CV, VAZAO 6 M3/H</t>
  </si>
  <si>
    <t>62.951,13</t>
  </si>
  <si>
    <t>BOMBA SUBMERSA PARA POCOS TUBULARES PROFUNDOS DIAMETRO DE 4 POLEGADAS, ELETRICA, MONOFASICA, POTENCIA 0,49 HP, 13 ESTAGIOS, BOCAL DE DESCARGA DIAMETRO DE UMA POLEGADA E MEIA, HM/Q = 18 M / 1,90 M3/H A 85 M / 0,60 M3/H</t>
  </si>
  <si>
    <t>3.216,68</t>
  </si>
  <si>
    <t>BOMBA SUBMERSA PARA POCOS TUBULARES PROFUNDOS DIAMETRO DE 4 POLEGADAS, ELETRICA, TRIFASICA, POTENCIA 1,97 HP, 20 ESTAGIOS, BOCAL DE DESCARGA DIAMETRO DE UMA POLEGADA E MEIA, HM/Q = 18 M / 5,40 M3/H A 164 M / 0,80 M3/H</t>
  </si>
  <si>
    <t>4.624,95</t>
  </si>
  <si>
    <t>BOMBA SUBMERSA PARA POCOS TUBULARES PROFUNDOS DIAMETRO DE 4 POLEGADAS, ELETRICA, TRIFASICA, POTENCIA 5,42 HP, 15 ESTAGIOS, BOCAL DE DESCARGA DIAMETRO DE 2 POLEGADAS, HM/Q = 18 M / 18,10 M3/H A 121 M / 2,90 M3/H</t>
  </si>
  <si>
    <t>7.839,68</t>
  </si>
  <si>
    <t>BOMBA SUBMERSA PARA POCOS TUBULARES PROFUNDOS DIAMETRO DE 4 POLEGADAS, ELETRICA, TRIFASICA, POTENCIA 5,42 HP, 29 ESTAGIOS, BOCAL DE DESCARGA DE UMA POLEGADA E MEIA, HM/Q = 18 M / 8,10 M3/H A 201 M / 3,2 M3/H</t>
  </si>
  <si>
    <t>7.443,15</t>
  </si>
  <si>
    <t>BOMBA SUBMERSA PARA POCOS TUBULARES PROFUNDOS DIAMETRO DE 6 POLEGADAS, ELETRICA, TRIFASICA, POTENCIA 27,12 HP, 7 ESTAGIOS, BOCAL DE DESCARGA DIAMETRO DE 4 POLEGADAS, HM/Q = 13,9 M / 90 M3/H A 44,0 M / 25,0 M3/H</t>
  </si>
  <si>
    <t>30.543,09</t>
  </si>
  <si>
    <t>BOMBA SUBMERSA PARA POCOS TUBULARES PROFUNDOS DIAMETRO DE 6 POLEGADAS, ELETRICA, TRIFASICA, POTENCIA 3,45 HP, 5 ESTAGIOS, BOCAL DE DESCARGA DIAMETRO DE 2 POLEGADAS, HM/Q = 68,5 M / 6,12 M3/H A 39,5 M / 14,04 M3/H</t>
  </si>
  <si>
    <t>11.233,18</t>
  </si>
  <si>
    <t>BOMBA SUBMERSA PARA POCOS TUBULARES PROFUNDOS DIAMETRO DE 6 POLEGADAS, ELETRICA, TRIFASICA, POTENCIA 32 HP, 9 ESTAGIOS, BOCAL DE DESCARGA DIAMETRO DE 4 POLEGADAS, HM/Q = 114,0 M / 13,9 M3/H A 57,0 M / 25,0 M3/H</t>
  </si>
  <si>
    <t>33.311,33</t>
  </si>
  <si>
    <t>BOMBA SUBMERSIVEL,  ELETRICA, TRIFASICA, POTENCIA 6 HP, DIAMETRO DO ROTOR 127 MM, BOCAL DE SAIDA DIAMETRO DE 3 POLEGADAS, HM/Q = 7 M / 66,90 M3/H A 26 M / 2,88 M3/H</t>
  </si>
  <si>
    <t>15.125,47</t>
  </si>
  <si>
    <t>BOMBA SUBMERSIVEL, ELETRICA, TRIFASICA, POTENCIA 0,98 HP, DIAMETRO DO ROTOR 142 MM SEMIABERTO, BOCAL DE SAIDA DIAMETRO DE 2 POLEGADAS, HM/Q = 2 M / 32 M3/H A 8 M / 16 M3/H</t>
  </si>
  <si>
    <t>3.339,32</t>
  </si>
  <si>
    <t>BOMBA SUBMERSIVEL, ELETRICA, TRIFASICA, POTENCIA 0,99 HP, DIAMETRO ROTOR 98 MM SEMIABERTO, BOCAL DE SAIDA DIAMETRO 2 POLEGADAS, HM/Q = 2 M / 28,90 M3/H A 14 M / 7 M3/H</t>
  </si>
  <si>
    <t>4.033,46</t>
  </si>
  <si>
    <t>BOMBA SUBMERSIVEL, ELETRICA, TRIFASICA, POTENCIA 1,97 HP, DIAMETRO DO ROTOR 144 MM SEMIABERTO, BOCAL DE SAIDA DIAMETRO DE 2 POLEGADAS, HM/Q = 2 M / 26,8 M3/H A 28 M / 4,6 M3/H</t>
  </si>
  <si>
    <t>5.418,70</t>
  </si>
  <si>
    <t>BOMBA SUBMERSIVEL, ELETRICA, TRIFASICA, POTENCIA 13 HP, DIAMETRO DO ROTOR 170 MM, BOCAL DE SAIDA DIAMETRO DE 3 POLEGADAS, HM/Q = 11 M / 68,40 M3/H A 72 M / 3,6 M3/H</t>
  </si>
  <si>
    <t>30.250,95</t>
  </si>
  <si>
    <t>BOMBA SUBMERSIVEL, ELETRICA, TRIFASICA, POTENCIA 2,96 HP, DIAMETRO DO ROTOR 144 MM SEMIABERTO, BOCAL DE SAIDA DIAMETRO DE DUAS POLEGADAS, HM/Q = 2 M / 38,8 M3/H A 28 M / 5 M3/H</t>
  </si>
  <si>
    <t>4.764,52</t>
  </si>
  <si>
    <t>BOMBA SUBMERSIVEL, ELETRICA, TRIFASICA, POTENCIA 3,75 HP, DIAMETRO DO ROTOR 90 MM SEMIABERTO, BOCAL DE SAIDA DIAMETRO DE 2 POLEGADAS, HM/Q = 5 M / 61,2 M3/H A 25,5 M / 3,6 M3/H</t>
  </si>
  <si>
    <t>7.562,73</t>
  </si>
  <si>
    <t>BOMBA TRIPLEX COM MOTOR A DIESEL, NACIONAL, DIAMETRO DE SUCCAO DE 2  1/2''</t>
  </si>
  <si>
    <t>210.190,92</t>
  </si>
  <si>
    <t>BOMBA TRIPLEX, PARA INJECAO DE CALDA DE CIMENTO, VAZAO MAXIMA DE *100* LITROS/MINUTO, PRESSAO MAXIMA DE *70* BAR, POTENCIA DE 15 CV</t>
  </si>
  <si>
    <t>90.255,41</t>
  </si>
  <si>
    <t>BORBOLETA PARA JANELA TIPO GUILHOTINA, EM ZAMAC CROMADO</t>
  </si>
  <si>
    <t>26,54</t>
  </si>
  <si>
    <t>BOTA DE PVC PRETA, CANO MEDIO, SEM FORRO</t>
  </si>
  <si>
    <t>42,91</t>
  </si>
  <si>
    <t>BOTA DE SEGURANCA COM BIQUEIRA DE ACO E COLARINHO ACOLCHOADO</t>
  </si>
  <si>
    <t>71,52</t>
  </si>
  <si>
    <t>BRACO / CANO PARA CHUVEIRO ELETRICO, EM ALUMINIO, 30 CM X 1/2 "</t>
  </si>
  <si>
    <t>28,55</t>
  </si>
  <si>
    <t>BRACO OU HASTE COM CANOPLA PLASTICA, 1/2 ", PARA CHUVEIRO SIMPLES</t>
  </si>
  <si>
    <t>19,17</t>
  </si>
  <si>
    <t>BRACO OU HASTE RETA COM CANOPLA PLASTICA, 1/2 ", PARA CHUVEIRO ELETRICO</t>
  </si>
  <si>
    <t>25,99</t>
  </si>
  <si>
    <t>BRACO P/ LUMINARIA PUBLICA 1 X 1,50M ROMAGNOLE OU EQUIV</t>
  </si>
  <si>
    <t>39,11</t>
  </si>
  <si>
    <t>BUCHA DE NYLON SEM ABA S10</t>
  </si>
  <si>
    <t>0,37</t>
  </si>
  <si>
    <t>BUCHA DE NYLON SEM ABA S10, COM PARAFUSO DE 6,10 X 65 MM EM ACO ZINCADO COM ROSCA SOBERBA, CABECA CHATA E FENDA PHILLIPS</t>
  </si>
  <si>
    <t>BUCHA DE NYLON SEM ABA S12, COM PARAFUSO DE 5/16" X 80 MM EM ACO ZINCADO COM ROSCA SOBERBA E CABECA SEXTAVADA</t>
  </si>
  <si>
    <t>0,93</t>
  </si>
  <si>
    <t>BUCHA DE NYLON SEM ABA S4</t>
  </si>
  <si>
    <t>0,06</t>
  </si>
  <si>
    <t>BUCHA DE NYLON SEM ABA S5</t>
  </si>
  <si>
    <t>BUCHA DE NYLON SEM ABA S6</t>
  </si>
  <si>
    <t>0,10</t>
  </si>
  <si>
    <t>BUCHA DE NYLON SEM ABA S6, COM PARAFUSO DE 4,20 X 40 MM EM ACO ZINCADO COM ROSCA SOBERBA, CABECA CHATA E FENDA PHILLIPS</t>
  </si>
  <si>
    <t>0,20</t>
  </si>
  <si>
    <t>BUCHA DE NYLON SEM ABA S8</t>
  </si>
  <si>
    <t>0,19</t>
  </si>
  <si>
    <t>BUCHA DE NYLON SEM ABA S8, COM PARAFUSO DE 4,80 X 50 MM EM ACO ZINCADO COM ROSCA SOBERBA, CABECA CHATA E FENDA PHILLIPS</t>
  </si>
  <si>
    <t>0,41</t>
  </si>
  <si>
    <t>BUCHA DE NYLON, DIAMETRO DO FURO 8 MM, COMPRIMENTO 40 MM, COM PARAFUSO DE ROSCA SOBERBA, CABECA CHATA, FENDA SIMPLES, 4,8 X 50 MM</t>
  </si>
  <si>
    <t>0,68</t>
  </si>
  <si>
    <t>BUCHA DE REDUCAO CPVC, SOLDAVEL, 54 X 28 MM, PARA AGUA QUENTE</t>
  </si>
  <si>
    <t>33,81</t>
  </si>
  <si>
    <t>BUCHA DE REDUCAO DE COBRE (REF 600-2) SEM ANEL DE SOLDA, PONTA X BOLSA, 22 X 15 MM</t>
  </si>
  <si>
    <t>5,71</t>
  </si>
  <si>
    <t>BUCHA DE REDUCAO DE COBRE (REF 600-2) SEM ANEL DE SOLDA, PONTA X BOLSA, 28 X 22 MM</t>
  </si>
  <si>
    <t>8,57</t>
  </si>
  <si>
    <t>BUCHA DE REDUCAO DE COBRE (REF 600-2) SEM ANEL DE SOLDA, PONTA X BOLSA, 35 X 28 MM</t>
  </si>
  <si>
    <t>19,60</t>
  </si>
  <si>
    <t>BUCHA DE REDUCAO DE COBRE (REF 600-2) SEM ANEL DE SOLDA, PONTA X BOLSA, 42 X 35 MM</t>
  </si>
  <si>
    <t>33,46</t>
  </si>
  <si>
    <t>BUCHA DE REDUCAO DE COBRE (REF 600-2) SEM ANEL DE SOLDA, PONTA X BOLSA, 54 X 42 MM</t>
  </si>
  <si>
    <t>47,18</t>
  </si>
  <si>
    <t>BUCHA DE REDUCAO DE COBRE (REF 600-2) SEM ANEL DE SOLDA, PONTA X BOLSA, 66 X 54 MM</t>
  </si>
  <si>
    <t>147,07</t>
  </si>
  <si>
    <t>BUCHA DE REDUCAO DE FERRO GALVANIZADO, COM ROSCA BSP, DE 1 1/2" X 1 1/4"</t>
  </si>
  <si>
    <t>21,70</t>
  </si>
  <si>
    <t>BUCHA DE REDUCAO DE FERRO GALVANIZADO, COM ROSCA BSP, DE 1 1/2" X 1/2"</t>
  </si>
  <si>
    <t>BUCHA DE REDUCAO DE FERRO GALVANIZADO, COM ROSCA BSP, DE 1 1/2" X 1"</t>
  </si>
  <si>
    <t>BUCHA DE REDUCAO DE FERRO GALVANIZADO, COM ROSCA BSP, DE 1 1/2" X 3/4"</t>
  </si>
  <si>
    <t>BUCHA DE REDUCAO DE FERRO GALVANIZADO, COM ROSCA BSP, DE 1 1/4" X 1/2"</t>
  </si>
  <si>
    <t>BUCHA DE REDUCAO DE FERRO GALVANIZADO, COM ROSCA BSP, DE 1 1/4" X 1"</t>
  </si>
  <si>
    <t>16,68</t>
  </si>
  <si>
    <t>BUCHA DE REDUCAO DE FERRO GALVANIZADO, COM ROSCA BSP, DE 1 1/4" X 3/4"</t>
  </si>
  <si>
    <t>BUCHA DE REDUCAO DE FERRO GALVANIZADO, COM ROSCA BSP, DE 1/2" X 1/4"</t>
  </si>
  <si>
    <t>6,01</t>
  </si>
  <si>
    <t>BUCHA DE REDUCAO DE FERRO GALVANIZADO, COM ROSCA BSP, DE 1/2" X 3/8"</t>
  </si>
  <si>
    <t>BUCHA DE REDUCAO DE FERRO GALVANIZADO, COM ROSCA BSP, DE 1" X 1/2"</t>
  </si>
  <si>
    <t>10,49</t>
  </si>
  <si>
    <t>BUCHA DE REDUCAO DE FERRO GALVANIZADO, COM ROSCA BSP, DE 1" X 3/4"</t>
  </si>
  <si>
    <t>BUCHA DE REDUCAO DE FERRO GALVANIZADO, COM ROSCA BSP, DE 2 1/2" X 1 1/2"</t>
  </si>
  <si>
    <t>46,86</t>
  </si>
  <si>
    <t>BUCHA DE REDUCAO DE FERRO GALVANIZADO, COM ROSCA BSP, DE 2 1/2" X 1 1/4"</t>
  </si>
  <si>
    <t>BUCHA DE REDUCAO DE FERRO GALVANIZADO, COM ROSCA BSP, DE 2 1/2" X 1"</t>
  </si>
  <si>
    <t>BUCHA DE REDUCAO DE FERRO GALVANIZADO, COM ROSCA BSP, DE 2 1/2" X 2"</t>
  </si>
  <si>
    <t>BUCHA DE REDUCAO DE FERRO GALVANIZADO, COM ROSCA BSP, DE 2" X 1 1/2"</t>
  </si>
  <si>
    <t>29,12</t>
  </si>
  <si>
    <t>BUCHA DE REDUCAO DE FERRO GALVANIZADO, COM ROSCA BSP, DE 2" X 1 1/4"</t>
  </si>
  <si>
    <t>BUCHA DE REDUCAO DE FERRO GALVANIZADO, COM ROSCA BSP, DE 2" X 1"</t>
  </si>
  <si>
    <t>BUCHA DE REDUCAO DE FERRO GALVANIZADO, COM ROSCA BSP, DE 3/4" X 1/2"</t>
  </si>
  <si>
    <t>7,24</t>
  </si>
  <si>
    <t>BUCHA DE REDUCAO DE FERRO GALVANIZADO, COM ROSCA BSP, DE 3" X 1 1/2"</t>
  </si>
  <si>
    <t>69,08</t>
  </si>
  <si>
    <t>BUCHA DE REDUCAO DE FERRO GALVANIZADO, COM ROSCA BSP, DE 3" X 1 1/4"</t>
  </si>
  <si>
    <t>67,15</t>
  </si>
  <si>
    <t>BUCHA DE REDUCAO DE FERRO GALVANIZADO, COM ROSCA BSP, DE 3" X 2 1/2"</t>
  </si>
  <si>
    <t>67,49</t>
  </si>
  <si>
    <t>BUCHA DE REDUCAO DE FERRO GALVANIZADO, COM ROSCA BSP, DE 3" X 2"</t>
  </si>
  <si>
    <t>BUCHA DE REDUCAO DE FERRO GALVANIZADO, COM ROSCA BSP, DE 4" X 2 1/2"</t>
  </si>
  <si>
    <t>127,63</t>
  </si>
  <si>
    <t>BUCHA DE REDUCAO DE FERRO GALVANIZADO, COM ROSCA BSP, DE 4" X 2"</t>
  </si>
  <si>
    <t>BUCHA DE REDUCAO DE FERRO GALVANIZADO, COM ROSCA BSP, DE 4" X 3"</t>
  </si>
  <si>
    <t>BUCHA DE REDUCAO DE FERRO GALVANIZADO, COM ROSCA BSP, DE 5" X 4"</t>
  </si>
  <si>
    <t>349,30</t>
  </si>
  <si>
    <t>BUCHA DE REDUCAO DE FERRO GALVANIZADO, COM ROSCA BSP, DE 6" X 4"</t>
  </si>
  <si>
    <t>369,07</t>
  </si>
  <si>
    <t>BUCHA DE REDUCAO DE FERRO GALVANIZADO, COM ROSCA BSP, DE 6" X 5"</t>
  </si>
  <si>
    <t>395,92</t>
  </si>
  <si>
    <t>BUCHA DE REDUCAO DE PVC, SOLDAVEL, CURTA, COM 25 X 20 MM, PARA AGUA FRIA PREDIAL</t>
  </si>
  <si>
    <t>0,86</t>
  </si>
  <si>
    <t>BUCHA DE REDUCAO DE PVC, SOLDAVEL, CURTA, COM 32 X 25 MM, PARA AGUA FRIA PREDIAL</t>
  </si>
  <si>
    <t>1,38</t>
  </si>
  <si>
    <t>BUCHA DE REDUCAO DE PVC, SOLDAVEL, CURTA, COM 40 X 32 MM, PARA AGUA FRIA PREDIAL</t>
  </si>
  <si>
    <t>3,04</t>
  </si>
  <si>
    <t>BUCHA DE REDUCAO DE PVC, SOLDAVEL, CURTA, COM 50 X 40 MM, PARA AGUA FRIA PREDIAL</t>
  </si>
  <si>
    <t>5,28</t>
  </si>
  <si>
    <t>BUCHA DE REDUCAO DE PVC, SOLDAVEL, CURTA, COM 60 X 50 MM, PARA AGUA FRIA PREDIAL</t>
  </si>
  <si>
    <t>9,85</t>
  </si>
  <si>
    <t>BUCHA DE REDUCAO DE PVC, SOLDAVEL, LONGA, COM 32 X 20 MM, PARA AGUA FRIA PREDIAL</t>
  </si>
  <si>
    <t>4,07</t>
  </si>
  <si>
    <t>BUCHA DE REDUCAO DE PVC, SOLDAVEL, LONGA, COM 40 X 25 MM, PARA AGUA FRIA PREDIAL</t>
  </si>
  <si>
    <t>5,27</t>
  </si>
  <si>
    <t>BUCHA DE REDUCAO DE PVC, SOLDAVEL, LONGA, COM 50 X 25 MM, PARA AGUA FRIA PREDIAL</t>
  </si>
  <si>
    <t>6,13</t>
  </si>
  <si>
    <t>BUCHA DE REDUCAO DE PVC, SOLDAVEL, LONGA, COM 50 X 32 MM, PARA AGUA FRIA PREDIAL</t>
  </si>
  <si>
    <t>8,25</t>
  </si>
  <si>
    <t>BUCHA DE REDUCAO DE PVC, SOLDAVEL, LONGA, COM 60 X 25 MM, PARA AGUA FRIA PREDIAL</t>
  </si>
  <si>
    <t>14,70</t>
  </si>
  <si>
    <t>BUCHA DE REDUCAO DE PVC, SOLDAVEL, LONGA, COM 60 X 32 MM, PARA AGUA FRIA PREDIAL</t>
  </si>
  <si>
    <t>18,26</t>
  </si>
  <si>
    <t>BUCHA DE REDUCAO DE PVC, SOLDAVEL, LONGA, COM 60 X 50 MM, PARA AGUA FRIA PREDIAL</t>
  </si>
  <si>
    <t>23,84</t>
  </si>
  <si>
    <t>BUCHA DE REDUCAO DE PVC, SOLDAVEL, LONGA, COM 75 X 50 MM, PARA AGUA FRIA PREDIAL</t>
  </si>
  <si>
    <t>27,27</t>
  </si>
  <si>
    <t>BUCHA DE REDUCAO DE PVC, SOLDAVEL, LONGA, 50 X 40 MM, PARA ESGOTO PREDIAL</t>
  </si>
  <si>
    <t>4,78</t>
  </si>
  <si>
    <t>BUCHA DE REDUCAO EM ALUMINIO, COM ROSCA, DE 1 1/2" X 1 1/4", PARA ELETRODUTO</t>
  </si>
  <si>
    <t>20,03</t>
  </si>
  <si>
    <t>BUCHA DE REDUCAO EM ALUMINIO, COM ROSCA, DE 1 1/2" X 1", PARA ELETRODUTO</t>
  </si>
  <si>
    <t>20,92</t>
  </si>
  <si>
    <t>BUCHA DE REDUCAO EM ALUMINIO, COM ROSCA, DE 1 1/2" X 3/4", PARA ELETRODUTO</t>
  </si>
  <si>
    <t>22,14</t>
  </si>
  <si>
    <t>BUCHA DE REDUCAO EM ALUMINIO, COM ROSCA, DE 1 1/4" X 1/2", PARA ELETRODUTO</t>
  </si>
  <si>
    <t>19,81</t>
  </si>
  <si>
    <t>BUCHA DE REDUCAO EM ALUMINIO, COM ROSCA, DE 1 1/4" X 1", PARA ELETRODUTO</t>
  </si>
  <si>
    <t>16,30</t>
  </si>
  <si>
    <t>BUCHA DE REDUCAO EM ALUMINIO, COM ROSCA, DE 1 1/4" X 3/4", PARA ELETRODUTO</t>
  </si>
  <si>
    <t>17,09</t>
  </si>
  <si>
    <t>BUCHA DE REDUCAO EM ALUMINIO, COM ROSCA, DE 1" X 1/2", PARA ELETRODUTO</t>
  </si>
  <si>
    <t>BUCHA DE REDUCAO EM ALUMINIO, COM ROSCA, DE 1" X 3/4", PARA ELETRODUTO</t>
  </si>
  <si>
    <t>5,86</t>
  </si>
  <si>
    <t>BUCHA DE REDUCAO EM ALUMINIO, COM ROSCA, DE 2 1/2" X 1 1/2", PARA ELETRODUTO</t>
  </si>
  <si>
    <t>65,71</t>
  </si>
  <si>
    <t>BUCHA DE REDUCAO EM ALUMINIO, COM ROSCA, DE 2 1/2" X 1 1/4", PARA ELETRODUTO</t>
  </si>
  <si>
    <t>68,65</t>
  </si>
  <si>
    <t>BUCHA DE REDUCAO EM ALUMINIO, COM ROSCA, DE 2 1/2" X 1", PARA ELETRODUTO</t>
  </si>
  <si>
    <t>70,79</t>
  </si>
  <si>
    <t>BUCHA DE REDUCAO EM ALUMINIO, COM ROSCA, DE 2 1/2" X 2", PARA ELETRODUTO</t>
  </si>
  <si>
    <t>63,24</t>
  </si>
  <si>
    <t>BUCHA DE REDUCAO EM ALUMINIO, COM ROSCA, DE 2" X 1 1/2", PARA ELETRODUTO</t>
  </si>
  <si>
    <t>36,50</t>
  </si>
  <si>
    <t>BUCHA DE REDUCAO EM ALUMINIO, COM ROSCA, DE 2" X 1 1/4", PARA ELETRODUTO</t>
  </si>
  <si>
    <t>39,06</t>
  </si>
  <si>
    <t>BUCHA DE REDUCAO EM ALUMINIO, COM ROSCA, DE 2" X 1", PARA ELETRODUTO</t>
  </si>
  <si>
    <t>42,81</t>
  </si>
  <si>
    <t>BUCHA DE REDUCAO EM ALUMINIO, COM ROSCA, DE 2" X 3/4", PARA ELETRODUTO</t>
  </si>
  <si>
    <t>44,53</t>
  </si>
  <si>
    <t>BUCHA DE REDUCAO EM ALUMINIO, COM ROSCA, DE 3/4" X 1/2",  PARA ELETRODUTO</t>
  </si>
  <si>
    <t>5,39</t>
  </si>
  <si>
    <t>BUCHA DE REDUCAO EM ALUMINIO, COM ROSCA, DE 3" X 1 1/2", PARA ELETRODUTO</t>
  </si>
  <si>
    <t>78,57</t>
  </si>
  <si>
    <t>BUCHA DE REDUCAO EM ALUMINIO, COM ROSCA, DE 3" X 1 1/4", PARA ELETRODUTO</t>
  </si>
  <si>
    <t>79,20</t>
  </si>
  <si>
    <t>BUCHA DE REDUCAO EM ALUMINIO, COM ROSCA, DE 3" X 2 1/2", PARA ELETRODUTO</t>
  </si>
  <si>
    <t>63,95</t>
  </si>
  <si>
    <t>BUCHA DE REDUCAO EM ALUMINIO, COM ROSCA, DE 3" X 2", PARA ELETRODUTO</t>
  </si>
  <si>
    <t>75,12</t>
  </si>
  <si>
    <t>BUCHA DE REDUCAO EM ALUMINIO, COM ROSCA, DE 4" X 2 1/2", PARA ELETRODUTO</t>
  </si>
  <si>
    <t>125,33</t>
  </si>
  <si>
    <t>BUCHA DE REDUCAO EM ALUMINIO, COM ROSCA, DE 4" X 2", PARA ELETRODUTO</t>
  </si>
  <si>
    <t>128,36</t>
  </si>
  <si>
    <t>BUCHA DE REDUCAO EM ALUMINIO, COM ROSCA, DE 4" X 3", PARA ELETRODUTO</t>
  </si>
  <si>
    <t>121,78</t>
  </si>
  <si>
    <t>BUCHA DE REDUCAO PVC ROSCAVEL 3/4" X 1/2"</t>
  </si>
  <si>
    <t>1,70</t>
  </si>
  <si>
    <t>BUCHA DE REDUCAO PVC, ROSCAVEL 1 1/2" X 1"</t>
  </si>
  <si>
    <t>BUCHA DE REDUCAO PVC, ROSCAVEL, 1 1/2" X 3/4"</t>
  </si>
  <si>
    <t>BUCHA DE REDUCAO PVC, ROSCAVEL, 1" X 1/2"</t>
  </si>
  <si>
    <t>5,07</t>
  </si>
  <si>
    <t>BUCHA DE REDUCAO PVC, ROSCAVEL, 1" X 3/4"</t>
  </si>
  <si>
    <t>4,91</t>
  </si>
  <si>
    <t>BUCHA DE REDUCAO, CPVC, SOLDAVEL, 22 X 15 MM, PARA AGUA QUENTE</t>
  </si>
  <si>
    <t>1,25</t>
  </si>
  <si>
    <t>BUCHA DE REDUCAO, CPVC, SOLDAVEL, 28 X 22 MM, PARA AGUA QUENTE</t>
  </si>
  <si>
    <t>BUCHA DE REDUCAO, CPVC, SOLDAVEL, 35 X 28 MM, PARA AGUA QUENTE</t>
  </si>
  <si>
    <t>29,81</t>
  </si>
  <si>
    <t>BUCHA DE REDUCAO, CPVC, SOLDAVEL, 42 X 22 MM, PARA AGUA QUENTE</t>
  </si>
  <si>
    <t>34,29</t>
  </si>
  <si>
    <t>BUCHA DE REDUCAO, CPVC, SOLDAVEL, 54 X 35 MM, PARA AGUA QUENTE</t>
  </si>
  <si>
    <t>61,55</t>
  </si>
  <si>
    <t>BUCHA DE REDUCAO, PPR, DN 25 X 20 MM, PARA AGUA QUENTE PREDIAL</t>
  </si>
  <si>
    <t>BUCHA DE REDUCAO, PPR, DN 32 X 25 MM, PARA AGUA QUENTE E FRIA PREDIAL</t>
  </si>
  <si>
    <t>4,95</t>
  </si>
  <si>
    <t>BUCHA DE REDUCAO, PPR, DN 40 X 25 MM, PARA AGUA QUENTE E FRIA PREDIAL</t>
  </si>
  <si>
    <t>12,87</t>
  </si>
  <si>
    <t>BUCHA DE REDUCAO, PPR, DN 50 X 25 MM, PARA AGUA QUENTE E FRIA PREDIAL</t>
  </si>
  <si>
    <t>22,46</t>
  </si>
  <si>
    <t>BUCHA DE REDUCAO, PPR, DN 50 X 32 MM, PARA AGUA QUENTE E FRIA PREDIAL</t>
  </si>
  <si>
    <t>16,78</t>
  </si>
  <si>
    <t>BUCHA DE REDUCAO, PVC, LONGA, SERIE R, DN 50 X 40 MM, PARA ESGOTO PREDIAL</t>
  </si>
  <si>
    <t>8,22</t>
  </si>
  <si>
    <t>BUCHA EM ALUMINIO, COM ROSCA, DE  1 1/2", PARA ELETRODUTO</t>
  </si>
  <si>
    <t>BUCHA EM ALUMINIO, COM ROSCA, DE 1 1/4", PARA ELETRODUTO</t>
  </si>
  <si>
    <t>1,96</t>
  </si>
  <si>
    <t>BUCHA EM ALUMINIO, COM ROSCA, DE 1/2", PARA ELETRODUTO</t>
  </si>
  <si>
    <t>0,98</t>
  </si>
  <si>
    <t>BUCHA EM ALUMINIO, COM ROSCA, DE 1", PARA ELETRODUTO</t>
  </si>
  <si>
    <t>BUCHA EM ALUMINIO, COM ROSCA, DE 2 1/2", PARA ELETRODUTO</t>
  </si>
  <si>
    <t>5,88</t>
  </si>
  <si>
    <t>BUCHA EM ALUMINIO, COM ROSCA, DE 2", PARA ELETRODUTO</t>
  </si>
  <si>
    <t>5,21</t>
  </si>
  <si>
    <t>BUCHA EM ALUMINIO, COM ROSCA, DE 3/4", PARA ELETRODUTO</t>
  </si>
  <si>
    <t>1,19</t>
  </si>
  <si>
    <t>BUCHA EM ALUMINIO, COM ROSCA, DE 3/8", PARA ELETRODUTO</t>
  </si>
  <si>
    <t>0,92</t>
  </si>
  <si>
    <t>BUCHA EM ALUMINIO, COM ROSCA, DE 3", PARA ELETRODUTO</t>
  </si>
  <si>
    <t>7,89</t>
  </si>
  <si>
    <t>BUCHA EM ALUMINIO, COM ROSCA, DE 4", PARA ELETRODUTO</t>
  </si>
  <si>
    <t>11,09</t>
  </si>
  <si>
    <t>CABECEIRA DIREITA OU ESQUERDA, PVC, PARA CALHA PLUVIAL, DIAMETRO ENTRE *119 E 170* MM, PARA DRENAGEM PLUVIAL PREDIAL</t>
  </si>
  <si>
    <t>CABECOTE PARA ENTRADA DE LINHA DE ALIMENTACAO PARA ELETRODUTO, EM LIGA DE ALUMINIO COM ACABAMENTO ANTI CORROSIVO, COM FIXACAO POR ENCAIXE LISO DE 360 GRAUS, DE 1 1/2"</t>
  </si>
  <si>
    <t>9,28</t>
  </si>
  <si>
    <t>CABECOTE PARA ENTRADA DE LINHA DE ALIMENTACAO PARA ELETRODUTO, EM LIGA DE ALUMINIO COM ACABAMENTO ANTI CORROSIVO, COM FIXACAO POR ENCAIXE LISO DE 360 GRAUS, DE 1 1/4"</t>
  </si>
  <si>
    <t>7,10</t>
  </si>
  <si>
    <t>CABECOTE PARA ENTRADA DE LINHA DE ALIMENTACAO PARA ELETRODUTO, EM LIGA DE ALUMINIO COM ACABAMENTO ANTI CORROSIVO, COM FIXACAO POR ENCAIXE LISO DE 360 GRAUS, DE 1/2"</t>
  </si>
  <si>
    <t>2,86</t>
  </si>
  <si>
    <t>CABECOTE PARA ENTRADA DE LINHA DE ALIMENTACAO PARA ELETRODUTO, EM LIGA DE ALUMINIO COM ACABAMENTO ANTI CORROSIVO, COM FIXACAO POR ENCAIXE LISO DE 360 GRAUS, DE 1"</t>
  </si>
  <si>
    <t>4,86</t>
  </si>
  <si>
    <t>CABECOTE PARA ENTRADA DE LINHA DE ALIMENTACAO PARA ELETRODUTO, EM LIGA DE ALUMINIO COM ACABAMENTO ANTI CORROSIVO, COM FIXACAO POR ENCAIXE LISO DE 360 GRAUS, DE 2 1/2"</t>
  </si>
  <si>
    <t>30,63</t>
  </si>
  <si>
    <t>CABECOTE PARA ENTRADA DE LINHA DE ALIMENTACAO PARA ELETRODUTO, EM LIGA DE ALUMINIO COM ACABAMENTO ANTI CORROSIVO, COM FIXACAO POR ENCAIXE LISO DE 360 GRAUS, DE 2"</t>
  </si>
  <si>
    <t>15,80</t>
  </si>
  <si>
    <t>CABECOTE PARA ENTRADA DE LINHA DE ALIMENTACAO PARA ELETRODUTO, EM LIGA DE ALUMINIO COM ACABAMENTO ANTI CORROSIVO, COM FIXACAO POR ENCAIXE LISO DE 360 GRAUS, DE 3 1/2"</t>
  </si>
  <si>
    <t>61,04</t>
  </si>
  <si>
    <t>CABECOTE PARA ENTRADA DE LINHA DE ALIMENTACAO PARA ELETRODUTO, EM LIGA DE ALUMINIO COM ACABAMENTO ANTI CORROSIVO, COM FIXACAO POR ENCAIXE LISO DE 360 GRAUS, DE 3/4"</t>
  </si>
  <si>
    <t>3,79</t>
  </si>
  <si>
    <t>CABECOTE PARA ENTRADA DE LINHA DE ALIMENTACAO PARA ELETRODUTO, EM LIGA DE ALUMINIO COM ACABAMENTO ANTI CORROSIVO, COM FIXACAO POR ENCAIXE LISO DE 360 GRAUS, DE 3"</t>
  </si>
  <si>
    <t>45,67</t>
  </si>
  <si>
    <t>CABECOTE PARA ENTRADA DE LINHA DE ALIMENTACAO PARA ELETRODUTO, EM LIGA DE ALUMINIO COM ACABAMENTO ANTI CORROSIVO, COM FIXACAO POR ENCAIXE LISO DE 360 GRAUS, DE 4"</t>
  </si>
  <si>
    <t>66,38</t>
  </si>
  <si>
    <t>CABIDE/GANCHO DE BANHEIRO SIMPLES EM METAL CROMADO</t>
  </si>
  <si>
    <t>19,97</t>
  </si>
  <si>
    <t>CABO COAXIAL RG11 95% DE MALHA</t>
  </si>
  <si>
    <t>13,78</t>
  </si>
  <si>
    <t>CABO COAXIAL RG59 95% DE MALHA</t>
  </si>
  <si>
    <t>1,23</t>
  </si>
  <si>
    <t>CABO COAXIAL RG6 95% DE MALHA</t>
  </si>
  <si>
    <t>CABO DE ACO GALVANIZADO, DIAMETRO 12,7 MM (1/2"), COM ALMA DE ACO CABO INDEPENDENTE 6 X 25 F</t>
  </si>
  <si>
    <t>105,03</t>
  </si>
  <si>
    <t>CABO DE ACO GALVANIZADO, DIAMETRO 12,7 MM (1/2"), COM ALMA DE FIBRA 6 X 25 F</t>
  </si>
  <si>
    <t>100,23</t>
  </si>
  <si>
    <t>CABO DE ACO GALVANIZADO, DIAMETRO 9,53 MM (3/8"), COM ALMA DE FIBRA 6 X 25 F</t>
  </si>
  <si>
    <t>99,27</t>
  </si>
  <si>
    <t>CABO DE ALUMINIO NU COM ALMA DE ACO, BITOLA 1/0 AWG</t>
  </si>
  <si>
    <t>CABO DE ALUMINIO NU COM ALMA DE ACO, BITOLA 2 AWG</t>
  </si>
  <si>
    <t>CABO DE ALUMINIO NU COM ALMA DE ACO, BITOLA 2/0 AWG</t>
  </si>
  <si>
    <t>CABO DE ALUMINIO NU COM ALMA DE ACO, BITOLA 4 AWG</t>
  </si>
  <si>
    <t>44,79</t>
  </si>
  <si>
    <t>CABO DE ALUMINIO NU SEM ALMA DE ACO, BITOLA 1/0 AWG</t>
  </si>
  <si>
    <t>48,55</t>
  </si>
  <si>
    <t>CABO DE ALUMINIO NU SEM ALMA DE ACO, BITOLA 2 AWG</t>
  </si>
  <si>
    <t>49,28</t>
  </si>
  <si>
    <t>CABO DE ALUMINIO NU SEM ALMA DE ACO, BITOLA 2/0 AWG</t>
  </si>
  <si>
    <t>CABO DE ALUMINIO NU SEM ALMA DE ACO, BITOLA 4 AWG</t>
  </si>
  <si>
    <t>49,24</t>
  </si>
  <si>
    <t>CABO DE COBRE FLEXIVEL NAO HALOGENADO, SEM EMISSAO DE FUMACA, 750V, SECAO NOMINAL 120 MM</t>
  </si>
  <si>
    <t>104,93</t>
  </si>
  <si>
    <t>CABO DE COBRE FLEXIVEL NAO HALOGENADO, SEM EMISSAO DE FUMACA, 750V, SECAO NOMINAL 2,5 MM</t>
  </si>
  <si>
    <t>2,27</t>
  </si>
  <si>
    <t>CABO DE COBRE FLEXIVEL NAO HALOGENADO, SEM EMISSAO DE FUMACA, 750V, SECAO NOMINAL 240 MM</t>
  </si>
  <si>
    <t>208,93</t>
  </si>
  <si>
    <t>CABO DE COBRE FLEXIVEL NAO HALOGENADO, SEM EMISSAO DE FUMACA, 750V, SECAO NOMINAL 50 MM</t>
  </si>
  <si>
    <t>44,27</t>
  </si>
  <si>
    <t>CABO DE COBRE FLEXIVEL NAO HALOGENADO, SEM EMISSAO DE FUMACA, 750V, SECAO NOMINAL 6,0 MM</t>
  </si>
  <si>
    <t>5,22</t>
  </si>
  <si>
    <t>CABO DE COBRE NU 10 MM2 MEIO-DURO</t>
  </si>
  <si>
    <t>9,57</t>
  </si>
  <si>
    <t>CABO DE COBRE NU 120 MM2 MEIO-DURO</t>
  </si>
  <si>
    <t>121,66</t>
  </si>
  <si>
    <t>CABO DE COBRE NU 150 MM2 MEIO-DURO</t>
  </si>
  <si>
    <t>147,27</t>
  </si>
  <si>
    <t>CABO DE COBRE NU 16 MM2 MEIO-DURO</t>
  </si>
  <si>
    <t>CABO DE COBRE NU 185 MM2 MEIO-DURO</t>
  </si>
  <si>
    <t>170,39</t>
  </si>
  <si>
    <t>CABO DE COBRE NU 25 MM2 MEIO-DURO</t>
  </si>
  <si>
    <t>22,83</t>
  </si>
  <si>
    <t>CABO DE COBRE NU 35 MM2 MEIO-DURO</t>
  </si>
  <si>
    <t>33,62</t>
  </si>
  <si>
    <t>CABO DE COBRE NU 50 MM2 MEIO-DURO</t>
  </si>
  <si>
    <t>47,89</t>
  </si>
  <si>
    <t>CABO DE COBRE NU 70 MM2 MEIO-DURO</t>
  </si>
  <si>
    <t>63,26</t>
  </si>
  <si>
    <t>CABO DE COBRE NU 95 MM2 MEIO-DURO</t>
  </si>
  <si>
    <t>90,99</t>
  </si>
  <si>
    <t>CABO DE COBRE, FLEXIVEL, CLASSE 4 OU 5, ISOLACAO EM PVC/A, ANTICHAMA BWF-B, COBERTURA PVC-ST1, ANTICHAMA BWF-B, 1 CONDUTOR, 0,6/1 KV, SECAO NOMINAL 1,5 MM2</t>
  </si>
  <si>
    <t>CABO DE COBRE, FLEXIVEL, CLASSE 4 OU 5, ISOLACAO EM PVC/A, ANTICHAMA BWF-B, COBERTURA PVC-ST1, ANTICHAMA BWF-B, 1 CONDUTOR, 0,6/1 KV, SECAO NOMINAL 10 MM2</t>
  </si>
  <si>
    <t>8,83</t>
  </si>
  <si>
    <t>CABO DE COBRE, FLEXIVEL, CLASSE 4 OU 5, ISOLACAO EM PVC/A, ANTICHAMA BWF-B, COBERTURA PVC-ST1, ANTICHAMA BWF-B, 1 CONDUTOR, 0,6/1 KV, SECAO NOMINAL 120 MM2</t>
  </si>
  <si>
    <t>108,19</t>
  </si>
  <si>
    <t>CABO DE COBRE, FLEXIVEL, CLASSE 4 OU 5, ISOLACAO EM PVC/A, ANTICHAMA BWF-B, COBERTURA PVC-ST1, ANTICHAMA BWF-B, 1 CONDUTOR, 0,6/1 KV, SECAO NOMINAL 150 MM2</t>
  </si>
  <si>
    <t>131,07</t>
  </si>
  <si>
    <t>CABO DE COBRE, FLEXIVEL, CLASSE 4 OU 5, ISOLACAO EM PVC/A, ANTICHAMA BWF-B, COBERTURA PVC-ST1, ANTICHAMA BWF-B, 1 CONDUTOR, 0,6/1 KV, SECAO NOMINAL 16 MM2</t>
  </si>
  <si>
    <t>14,06</t>
  </si>
  <si>
    <t>CABO DE COBRE, FLEXIVEL, CLASSE 4 OU 5, ISOLACAO EM PVC/A, ANTICHAMA BWF-B, COBERTURA PVC-ST1, ANTICHAMA BWF-B, 1 CONDUTOR, 0,6/1 KV, SECAO NOMINAL 185 MM2</t>
  </si>
  <si>
    <t>161,00</t>
  </si>
  <si>
    <t>CABO DE COBRE, FLEXIVEL, CLASSE 4 OU 5, ISOLACAO EM PVC/A, ANTICHAMA BWF-B, COBERTURA PVC-ST1, ANTICHAMA BWF-B, 1 CONDUTOR, 0,6/1 KV, SECAO NOMINAL 2,5 MM2</t>
  </si>
  <si>
    <t>2,41</t>
  </si>
  <si>
    <t>CABO DE COBRE, FLEXIVEL, CLASSE 4 OU 5, ISOLACAO EM PVC/A, ANTICHAMA BWF-B, COBERTURA PVC-ST1, ANTICHAMA BWF-B, 1 CONDUTOR, 0,6/1 KV, SECAO NOMINAL 240 MM2</t>
  </si>
  <si>
    <t>213,94</t>
  </si>
  <si>
    <t>CABO DE COBRE, FLEXIVEL, CLASSE 4 OU 5, ISOLACAO EM PVC/A, ANTICHAMA BWF-B, COBERTURA PVC-ST1, ANTICHAMA BWF-B, 1 CONDUTOR, 0,6/1 KV, SECAO NOMINAL 25 MM2</t>
  </si>
  <si>
    <t>21,80</t>
  </si>
  <si>
    <t>CABO DE COBRE, FLEXIVEL, CLASSE 4 OU 5, ISOLACAO EM PVC/A, ANTICHAMA BWF-B, COBERTURA PVC-ST1, ANTICHAMA BWF-B, 1 CONDUTOR, 0,6/1 KV, SECAO NOMINAL 300 MM2</t>
  </si>
  <si>
    <t>277,58</t>
  </si>
  <si>
    <t>CABO DE COBRE, FLEXIVEL, CLASSE 4 OU 5, ISOLACAO EM PVC/A, ANTICHAMA BWF-B, COBERTURA PVC-ST1, ANTICHAMA BWF-B, 1 CONDUTOR, 0,6/1 KV, SECAO NOMINAL 35 MM2</t>
  </si>
  <si>
    <t>30,80</t>
  </si>
  <si>
    <t>CABO DE COBRE, FLEXIVEL, CLASSE 4 OU 5, ISOLACAO EM PVC/A, ANTICHAMA BWF-B, COBERTURA PVC-ST1, ANTICHAMA BWF-B, 1 CONDUTOR, 0,6/1 KV, SECAO NOMINAL 4 MM2</t>
  </si>
  <si>
    <t>3,70</t>
  </si>
  <si>
    <t>CABO DE COBRE, FLEXIVEL, CLASSE 4 OU 5, ISOLACAO EM PVC/A, ANTICHAMA BWF-B, COBERTURA PVC-ST1, ANTICHAMA BWF-B, 1 CONDUTOR, 0,6/1 KV, SECAO NOMINAL 400 MM2</t>
  </si>
  <si>
    <t>373,23</t>
  </si>
  <si>
    <t>CABO DE COBRE, FLEXIVEL, CLASSE 4 OU 5, ISOLACAO EM PVC/A, ANTICHAMA BWF-B, COBERTURA PVC-ST1, ANTICHAMA BWF-B, 1 CONDUTOR, 0,6/1 KV, SECAO NOMINAL 50 MM2</t>
  </si>
  <si>
    <t>45,55</t>
  </si>
  <si>
    <t>CABO DE COBRE, FLEXIVEL, CLASSE 4 OU 5, ISOLACAO EM PVC/A, ANTICHAMA BWF-B, COBERTURA PVC-ST1, ANTICHAMA BWF-B, 1 CONDUTOR, 0,6/1 KV, SECAO NOMINAL 500 MM2</t>
  </si>
  <si>
    <t>446,47</t>
  </si>
  <si>
    <t>CABO DE COBRE, FLEXIVEL, CLASSE 4 OU 5, ISOLACAO EM PVC/A, ANTICHAMA BWF-B, COBERTURA PVC-ST1, ANTICHAMA BWF-B, 1 CONDUTOR, 0,6/1 KV, SECAO NOMINAL 6 MM2</t>
  </si>
  <si>
    <t>CABO DE COBRE, FLEXIVEL, CLASSE 4 OU 5, ISOLACAO EM PVC/A, ANTICHAMA BWF-B, COBERTURA PVC-ST1, ANTICHAMA BWF-B, 1 CONDUTOR, 0,6/1 KV, SECAO NOMINAL 70 MM2</t>
  </si>
  <si>
    <t>63,72</t>
  </si>
  <si>
    <t>CABO DE COBRE, FLEXIVEL, CLASSE 4 OU 5, ISOLACAO EM PVC/A, ANTICHAMA BWF-B, COBERTURA PVC-ST1, ANTICHAMA BWF-B, 1 CONDUTOR, 0,6/1 KV, SECAO NOMINAL 95 MM2</t>
  </si>
  <si>
    <t>82,73</t>
  </si>
  <si>
    <t>CABO DE COBRE, FLEXIVEL, CLASSE 4 OU 5, ISOLACAO EM PVC/A, ANTICHAMA BWF-B, 1 CONDUTOR, 450/750 V, SECAO NOMINAL 0,5 MM2</t>
  </si>
  <si>
    <t>0,60</t>
  </si>
  <si>
    <t>CABO DE COBRE, FLEXIVEL, CLASSE 4 OU 5, ISOLACAO EM PVC/A, ANTICHAMA BWF-B, 1 CONDUTOR, 450/750 V, SECAO NOMINAL 0,75 MM2</t>
  </si>
  <si>
    <t>0,81</t>
  </si>
  <si>
    <t>CABO DE COBRE, FLEXIVEL, CLASSE 4 OU 5, ISOLACAO EM PVC/A, ANTICHAMA BWF-B, 1 CONDUTOR, 450/750 V, SECAO NOMINAL 1,0 MM2</t>
  </si>
  <si>
    <t>1,07</t>
  </si>
  <si>
    <t>CABO DE COBRE, FLEXIVEL, CLASSE 4 OU 5, ISOLACAO EM PVC/A, ANTICHAMA BWF-B, 1 CONDUTOR, 450/750 V, SECAO NOMINAL 1,5 MM2</t>
  </si>
  <si>
    <t>CABO DE COBRE, FLEXIVEL, CLASSE 4 OU 5, ISOLACAO EM PVC/A, ANTICHAMA BWF-B, 1 CONDUTOR, 450/750 V, SECAO NOMINAL 10 MM2</t>
  </si>
  <si>
    <t>9,26</t>
  </si>
  <si>
    <t>CABO DE COBRE, FLEXIVEL, CLASSE 4 OU 5, ISOLACAO EM PVC/A, ANTICHAMA BWF-B, 1 CONDUTOR, 450/750 V, SECAO NOMINAL 120 MM2</t>
  </si>
  <si>
    <t>98,49</t>
  </si>
  <si>
    <t>CABO DE COBRE, FLEXIVEL, CLASSE 4 OU 5, ISOLACAO EM PVC/A, ANTICHAMA BWF-B, 1 CONDUTOR, 450/750 V, SECAO NOMINAL 150 MM2</t>
  </si>
  <si>
    <t>124,22</t>
  </si>
  <si>
    <t>CABO DE COBRE, FLEXIVEL, CLASSE 4 OU 5, ISOLACAO EM PVC/A, ANTICHAMA BWF-B, 1 CONDUTOR, 450/750 V, SECAO NOMINAL 16 MM2</t>
  </si>
  <si>
    <t>13,23</t>
  </si>
  <si>
    <t>CABO DE COBRE, FLEXIVEL, CLASSE 4 OU 5, ISOLACAO EM PVC/A, ANTICHAMA BWF-B, 1 CONDUTOR, 450/750 V, SECAO NOMINAL 185 MM2</t>
  </si>
  <si>
    <t>150,07</t>
  </si>
  <si>
    <t>CABO DE COBRE, FLEXIVEL, CLASSE 4 OU 5, ISOLACAO EM PVC/A, ANTICHAMA BWF-B, 1 CONDUTOR, 450/750 V, SECAO NOMINAL 2,5 MM2</t>
  </si>
  <si>
    <t>2,03</t>
  </si>
  <si>
    <t>CABO DE COBRE, FLEXIVEL, CLASSE 4 OU 5, ISOLACAO EM PVC/A, ANTICHAMA BWF-B, 1 CONDUTOR, 450/750 V, SECAO NOMINAL 240 MM2</t>
  </si>
  <si>
    <t>197,38</t>
  </si>
  <si>
    <t>CABO DE COBRE, FLEXIVEL, CLASSE 4 OU 5, ISOLACAO EM PVC/A, ANTICHAMA BWF-B, 1 CONDUTOR, 450/750 V, SECAO NOMINAL 25 MM2</t>
  </si>
  <si>
    <t>20,71</t>
  </si>
  <si>
    <t>CABO DE COBRE, FLEXIVEL, CLASSE 4 OU 5, ISOLACAO EM PVC/A, ANTICHAMA BWF-B, 1 CONDUTOR, 450/750 V, SECAO NOMINAL 35 MM2</t>
  </si>
  <si>
    <t>30,19</t>
  </si>
  <si>
    <t>CABO DE COBRE, FLEXIVEL, CLASSE 4 OU 5, ISOLACAO EM PVC/A, ANTICHAMA BWF-B, 1 CONDUTOR, 450/750 V, SECAO NOMINAL 4 MM2</t>
  </si>
  <si>
    <t>3,37</t>
  </si>
  <si>
    <t>CABO DE COBRE, FLEXIVEL, CLASSE 4 OU 5, ISOLACAO EM PVC/A, ANTICHAMA BWF-B, 1 CONDUTOR, 450/750 V, SECAO NOMINAL 50 MM2</t>
  </si>
  <si>
    <t>42,03</t>
  </si>
  <si>
    <t>CABO DE COBRE, FLEXIVEL, CLASSE 4 OU 5, ISOLACAO EM PVC/A, ANTICHAMA BWF-B, 1 CONDUTOR, 450/750 V, SECAO NOMINAL 6 MM2</t>
  </si>
  <si>
    <t>4,84</t>
  </si>
  <si>
    <t>CABO DE COBRE, FLEXIVEL, CLASSE 4 OU 5, ISOLACAO EM PVC/A, ANTICHAMA BWF-B, 1 CONDUTOR, 450/750 V, SECAO NOMINAL 70 MM2</t>
  </si>
  <si>
    <t>61,99</t>
  </si>
  <si>
    <t>CABO DE COBRE, FLEXIVEL, CLASSE 4 OU 5, ISOLACAO EM PVC/A, ANTICHAMA BWF-B, 1 CONDUTOR, 450/750 V, SECAO NOMINAL 95 MM2</t>
  </si>
  <si>
    <t>82,15</t>
  </si>
  <si>
    <t>CABO DE COBRE, RIGIDO, CLASSE 2, ISOLACAO EM PVC/A, ANTICHAMA BWF-B, 1 CONDUTOR, 450/750 V, SECAO NOMINAL 150 MM2</t>
  </si>
  <si>
    <t>145,76</t>
  </si>
  <si>
    <t>CABO DE COBRE, RIGIDO, CLASSE 2, ISOLACAO EM PVC/A, ANTICHAMA BWF-B, 1 CONDUTOR, 450/750 V, SECAO NOMINAL 16 MM2</t>
  </si>
  <si>
    <t>14,35</t>
  </si>
  <si>
    <t>CABO DE COBRE, RIGIDO, CLASSE 2, ISOLACAO EM PVC/A, ANTICHAMA BWF-B, 1 CONDUTOR, 450/750 V, SECAO NOMINAL 185 MM2</t>
  </si>
  <si>
    <t>181,48</t>
  </si>
  <si>
    <t>CABO DE COBRE, RIGIDO, CLASSE 2, ISOLACAO EM PVC/A, ANTICHAMA BWF-B, 1 CONDUTOR, 450/750 V, SECAO NOMINAL 240 MM2</t>
  </si>
  <si>
    <t>237,71</t>
  </si>
  <si>
    <t>CABO DE COBRE, RIGIDO, CLASSE 2, ISOLACAO EM PVC/A, ANTICHAMA BWF-B, 1 CONDUTOR, 450/750 V, SECAO NOMINAL 25 MM2</t>
  </si>
  <si>
    <t>22,67</t>
  </si>
  <si>
    <t>CABO DE COBRE, RIGIDO, CLASSE 2, ISOLACAO EM PVC/A, ANTICHAMA BWF-B, 1 CONDUTOR, 450/750 V, SECAO NOMINAL 35 MM2</t>
  </si>
  <si>
    <t>31,04</t>
  </si>
  <si>
    <t>CABO DE COBRE, RIGIDO, CLASSE 2, ISOLACAO EM PVC/A, ANTICHAMA BWF-B, 1 CONDUTOR, 450/750 V, SECAO NOMINAL 50 MM2</t>
  </si>
  <si>
    <t>42,96</t>
  </si>
  <si>
    <t>CABO DE COBRE, RIGIDO, CLASSE 2, ISOLACAO EM PVC/A, ANTICHAMA BWF-B, 1 CONDUTOR, 450/750 V, SECAO NOMINAL 6 MM2</t>
  </si>
  <si>
    <t>5,45</t>
  </si>
  <si>
    <t>CABO DE COBRE, RIGIDO, CLASSE 2, ISOLACAO EM PVC/A, ANTICHAMA BWF-B, 1 CONDUTOR, 450/750 V, SECAO NOMINAL 70 MM2</t>
  </si>
  <si>
    <t>59,24</t>
  </si>
  <si>
    <t>CABO DE COBRE, RIGIDO, CLASSE 2, ISOLACAO EM PVC/A, ANTICHAMA BWF-B, 1 CONDUTOR, 450/750 V, SECAO NOMINAL 95 MM2</t>
  </si>
  <si>
    <t>81,77</t>
  </si>
  <si>
    <t>CABO DE COBRE, RIGIDO, CLASSE 2, ISOLACAO EM PVC, ANTI-CHAMA BWF-B, 1 CONDUTOR, 450/750 V, DIAMETRO 120 MM2</t>
  </si>
  <si>
    <t>109,62</t>
  </si>
  <si>
    <t>CABO DE REDE, PAR TRANCADO U/UTP, 4 PARES, CATEGORIA 5E (CAT 5E), ISOLAMENTO PVC (CM)</t>
  </si>
  <si>
    <t>2,63</t>
  </si>
  <si>
    <t>CABO DE REDE, PAR TRANCADO U/UTP, 4 PARES, CATEGORIA 5E (CAT 5E), ISOLAMENTO PVC (CMX)</t>
  </si>
  <si>
    <t>2,01</t>
  </si>
  <si>
    <t>CABO DE REDE, PAR TRANCADO U/UTP, 4 PARES, CATEGORIA 5E (CAT 5E), ISOLAMENTO PVC (LSZH)</t>
  </si>
  <si>
    <t>3,72</t>
  </si>
  <si>
    <t>CABO DE REDE, PAR TRANCADO U/UTP, 4 PARES, CATEGORIA 6 (CAT 6), ISOLAMENTO PVC (CM)</t>
  </si>
  <si>
    <t>2,75</t>
  </si>
  <si>
    <t>CABO DE REDE, PAR TRANCADO UTP, 4 PARES, CATEGORIA 6 (CAT 6), ISOLAMENTO PVC (LSZH)</t>
  </si>
  <si>
    <t>5,36</t>
  </si>
  <si>
    <t>CABO ELETRONICO CATEGORIA 6A U/UTP 23AWG X 4P</t>
  </si>
  <si>
    <t>14,12</t>
  </si>
  <si>
    <t>CABO FLEXIVEL PVC 750 V, 2 CONDUTORES DE 1,5 MM2</t>
  </si>
  <si>
    <t>CABO FLEXIVEL PVC 750 V, 2 CONDUTORES DE 4,0 MM2</t>
  </si>
  <si>
    <t>9,19</t>
  </si>
  <si>
    <t>CABO FLEXIVEL PVC 750 V, 2 CONDUTORES DE 6,0 MM2</t>
  </si>
  <si>
    <t>13,37</t>
  </si>
  <si>
    <t>CABO FLEXIVEL PVC 750 V, 3 CONDUTORES DE 1,5 MM2</t>
  </si>
  <si>
    <t>5,11</t>
  </si>
  <si>
    <t>CABO FLEXIVEL PVC 750 V, 3 CONDUTORES DE 4,0 MM2</t>
  </si>
  <si>
    <t>12,67</t>
  </si>
  <si>
    <t>CABO FLEXIVEL PVC 750 V, 3 CONDUTORES DE 6,0 MM2</t>
  </si>
  <si>
    <t>18,82</t>
  </si>
  <si>
    <t>CABO FLEXIVEL PVC 750 V, 4 CONDUTORES DE 1,5 MM2</t>
  </si>
  <si>
    <t>6,83</t>
  </si>
  <si>
    <t>CABO FLEXIVEL PVC 750 V, 4 CONDUTORES DE 4,0 MM2</t>
  </si>
  <si>
    <t>16,46</t>
  </si>
  <si>
    <t>CABO FLEXIVEL PVC 750 V, 4 CONDUTORES DE 6,0 MM2</t>
  </si>
  <si>
    <t>25,15</t>
  </si>
  <si>
    <t>CABO MULTIPOLAR DE COBRE, FLEXIVEL, CLASSE 4 OU 5, ISOLACAO EM HEPR, COBERTURA EM PVC-ST2, ANTICHAMA BWF-B, 0,6/1 KV, 3 CONDUTORES DE 1,5 MM2</t>
  </si>
  <si>
    <t>5,12</t>
  </si>
  <si>
    <t>CABO MULTIPOLAR DE COBRE, FLEXIVEL, CLASSE 4 OU 5, ISOLACAO EM HEPR, COBERTURA EM PVC-ST2, ANTICHAMA BWF-B, 0,6/1 KV, 3 CONDUTORES DE 10 MM2</t>
  </si>
  <si>
    <t>29,30</t>
  </si>
  <si>
    <t>CABO MULTIPOLAR DE COBRE, FLEXIVEL, CLASSE 4 OU 5, ISOLACAO EM HEPR, COBERTURA EM PVC-ST2, ANTICHAMA BWF-B, 0,6/1 KV, 3 CONDUTORES DE 120 MM2</t>
  </si>
  <si>
    <t>458,05</t>
  </si>
  <si>
    <t>CABO MULTIPOLAR DE COBRE, FLEXIVEL, CLASSE 4 OU 5, ISOLACAO EM HEPR, COBERTURA EM PVC-ST2, ANTICHAMA BWF-B, 0,6/1 KV, 3 CONDUTORES DE 16 MM2</t>
  </si>
  <si>
    <t>46,66</t>
  </si>
  <si>
    <t>CABO MULTIPOLAR DE COBRE, FLEXIVEL, CLASSE 4 OU 5, ISOLACAO EM HEPR, COBERTURA EM PVC-ST2, ANTICHAMA BWF-B, 0,6/1 KV, 3 CONDUTORES DE 2,5 MM2</t>
  </si>
  <si>
    <t>7,71</t>
  </si>
  <si>
    <t>CABO MULTIPOLAR DE COBRE, FLEXIVEL, CLASSE 4 OU 5, ISOLACAO EM HEPR, COBERTURA EM PVC-ST2, ANTICHAMA BWF-B, 0,6/1 KV, 3 CONDUTORES DE 25 MM2</t>
  </si>
  <si>
    <t>80,69</t>
  </si>
  <si>
    <t>CABO MULTIPOLAR DE COBRE, FLEXIVEL, CLASSE 4 OU 5, ISOLACAO EM HEPR, COBERTURA EM PVC-ST2, ANTICHAMA BWF-B, 0,6/1 KV, 3 CONDUTORES DE 35 MM2</t>
  </si>
  <si>
    <t>111,78</t>
  </si>
  <si>
    <t>CABO MULTIPOLAR DE COBRE, FLEXIVEL, CLASSE 4 OU 5, ISOLACAO EM HEPR, COBERTURA EM PVC-ST2, ANTICHAMA BWF-B, 0,6/1 KV, 3 CONDUTORES DE 4 MM2</t>
  </si>
  <si>
    <t>CABO MULTIPOLAR DE COBRE, FLEXIVEL, CLASSE 4 OU 5, ISOLACAO EM HEPR, COBERTURA EM PVC-ST2, ANTICHAMA BWF-B, 0,6/1 KV, 3 CONDUTORES DE 50 MM2</t>
  </si>
  <si>
    <t>151,76</t>
  </si>
  <si>
    <t>CABO MULTIPOLAR DE COBRE, FLEXIVEL, CLASSE 4 OU 5, ISOLACAO EM HEPR, COBERTURA EM PVC-ST2, ANTICHAMA BWF-B, 0,6/1 KV, 3 CONDUTORES DE 6 MM2</t>
  </si>
  <si>
    <t>CABO MULTIPOLAR DE COBRE, FLEXIVEL, CLASSE 4 OU 5, ISOLACAO EM HEPR, COBERTURA EM PVC-ST2, ANTICHAMA BWF-B, 0,6/1 KV, 3 CONDUTORES DE 70 MM2</t>
  </si>
  <si>
    <t>229,01</t>
  </si>
  <si>
    <t>CABO MULTIPOLAR DE COBRE, FLEXIVEL, CLASSE 4 OU 5, ISOLACAO EM HEPR, COBERTURA EM PVC-ST2, ANTICHAMA BWF-B, 0,6/1 KV, 3 CONDUTORES DE 95 MM2</t>
  </si>
  <si>
    <t>286,32</t>
  </si>
  <si>
    <t>CABO TELEFONICO CCI 50, 1 PAR, USO INTERNO, SEM BLINDAGEM</t>
  </si>
  <si>
    <t>CABO TELEFONICO CCI 50, 2 PARES, USO INTERNO, SEM BLINDAGEM</t>
  </si>
  <si>
    <t>CABO TELEFONICO CCI 50, 3 PARES, USO INTERNO, SEM BLINDAGEM</t>
  </si>
  <si>
    <t>CABO TELEFONICO CCI 50, 4 PARES, USO INTERNO, SEM BLINDAGEM</t>
  </si>
  <si>
    <t>CABO TELEFONICO CCI 50, 5 PARES, USO INTERNO, SEM BLINDAGEM</t>
  </si>
  <si>
    <t>1,81</t>
  </si>
  <si>
    <t>CABO TELEFONICO CCI 50, 6 PARES, USO INTERNO, SEM BLINDAGEM</t>
  </si>
  <si>
    <t>CABO TELEFONICO CI 50, 10 PARES, USO INTERNO</t>
  </si>
  <si>
    <t>4,21</t>
  </si>
  <si>
    <t>CABO TELEFONICO CI 50, 20 PARES, USO INTERNO</t>
  </si>
  <si>
    <t>8,01</t>
  </si>
  <si>
    <t>CABO TELEFONICO CI 50, 200 PARES, USO INTERNO</t>
  </si>
  <si>
    <t>67,24</t>
  </si>
  <si>
    <t>CABO TELEFONICO CI 50, 30 PARES, USO INTERNO</t>
  </si>
  <si>
    <t>11,72</t>
  </si>
  <si>
    <t>CABO TELEFONICO CI 50, 50 PARES, USO INTERNO</t>
  </si>
  <si>
    <t>18,95</t>
  </si>
  <si>
    <t>CABO TELEFONICO CI 50, 75 PARES, USO INTERNO</t>
  </si>
  <si>
    <t>27,74</t>
  </si>
  <si>
    <t>CABO TELEFONICO CTP - APL - 50, 10 PARES, USO EXTERNO</t>
  </si>
  <si>
    <t>5,77</t>
  </si>
  <si>
    <t>CABO TELEFONICO CTP - APL - 50, 100 PARES, USO EXTERNO</t>
  </si>
  <si>
    <t>41,56</t>
  </si>
  <si>
    <t>CABO TELEFONICO CTP - APL - 50, 20 PARES, USO EXTERNO</t>
  </si>
  <si>
    <t>10,16</t>
  </si>
  <si>
    <t>CABO TELEFONICO CTP - APL - 50, 30 PARES, USO EXTERNO</t>
  </si>
  <si>
    <t>CACAMBA METALICA BASCULANTE COM CAPACIDADE DE 10 M3 (INCLUI MONTAGEM, NAO INCLUI CAMINHAO)</t>
  </si>
  <si>
    <t>65.425,69</t>
  </si>
  <si>
    <t>CACAMBA METALICA BASCULANTE COM CAPACIDADE DE 12 M3 (INCLUI MONTAGEM, NAO INCLUI CAMINHAO)</t>
  </si>
  <si>
    <t>74.294,87</t>
  </si>
  <si>
    <t>CACAMBA METALICA BASCULANTE COM CAPACIDADE DE 6 M3 (INCLUI MONTAGEM, NAO INCLUI CAMINHAO)</t>
  </si>
  <si>
    <t>49.055,94</t>
  </si>
  <si>
    <t>CACAMBA METALICA BASCULANTE COM CAPACIDADE DE 8 M3 (INCLUI MONTAGEM, NAO INCLUI CAMINHAO)</t>
  </si>
  <si>
    <t>59.112,41</t>
  </si>
  <si>
    <t>CADEADO SIMPLES, CORPO EM LATAO MACICO, COM LARGURA DE 25 MM E ALTURA DE APROX 25 MM, HASTE CEMENTADA (NAO LONGA), EM ACO TEMPERADO COM DIAMETRO DE APROX 5,0 MM, INCLUINDO 2 CHAVES</t>
  </si>
  <si>
    <t>19,48</t>
  </si>
  <si>
    <t>CADEADO SIMPLES, CORPO EM LATAO MACICO, COM LARGURA DE 35 MM E ALTURA DE APROX 30 MM, HASTE CEMENTADA (NAO LONGA), EM ACO TEMPERADO COM DIAMETRO DE APROX 6,0 MM, INCLUINDO 2 CHAVES</t>
  </si>
  <si>
    <t>CADEADO SIMPLES, CORPO EM LATAO MACICO, COM LARGURA DE 50 MM E ALTURA DE APROX 40 MM, HASTE CEMENTADA EM ACO TEMPERADO COM DIAMETRO DE APROX 8,0 MM, INCLUINDO 2 CHAVES</t>
  </si>
  <si>
    <t>41,43</t>
  </si>
  <si>
    <t>CADEIRA SUSPENSA MANUAL / BALANCIM INDIVIDUAL (NBR 14751)</t>
  </si>
  <si>
    <t>1.075,70</t>
  </si>
  <si>
    <t>CAIBRO APARELHADO  *7,5 X 7,5* CM, EM MACARANDUBA, ANGELIM OU EQUIVALENTE DA REGIAO</t>
  </si>
  <si>
    <t>26,16</t>
  </si>
  <si>
    <t>CAIBRO APARELHADO *6 X 8* CM, EM MACARANDUBA, ANGELIM OU EQUIVALENTE DA REGIAO</t>
  </si>
  <si>
    <t>21,90</t>
  </si>
  <si>
    <t>CAIBRO NAO APARELHADO *5 X 6* CM, EM MACARANDUBA, ANGELIM OU EQUIVALENTE DA REGIAO -  BRUTA</t>
  </si>
  <si>
    <t>12,82</t>
  </si>
  <si>
    <t>CAIBRO NAO APARELHADO *6 X 6* CM, EM MACARANDUBA, ANGELIM OU EQUIVALENTE DA REGIAO - BRUTA</t>
  </si>
  <si>
    <t>25,07</t>
  </si>
  <si>
    <t>CAIBRO NAO APARELHADO,  *6 X 8* CM,  EM MACARANDUBA, ANGELIM OU EQUIVALENTE DA REGIAO -  BRUTA</t>
  </si>
  <si>
    <t>20,40</t>
  </si>
  <si>
    <t>CAIBRO ROLICO DE MADEIRA TRATADA, D = 4 A 7 CM, H = 3,00 M, EM EUCALIPTO OU EQUIVALENTE DA REGIAO</t>
  </si>
  <si>
    <t>24,71</t>
  </si>
  <si>
    <t>CAIBRO 5 X 5 CM EM PINUS, MISTA OU EQUIVALENTE DA REGIAO - BRUTA</t>
  </si>
  <si>
    <t>5,65</t>
  </si>
  <si>
    <t>CAIXA D'AGUA / RESERVATORIO EM POLIESTER REFORCADO COM FIBRA DE VIDRO, 10000 LITROS, COM TAMPA</t>
  </si>
  <si>
    <t>5.011,13</t>
  </si>
  <si>
    <t>CAIXA D'AGUA / RESERVATORIO EM POLIESTER REFORCADO COM FIBRA DE VIDRO, 1500 LITROS, COM TAMPA</t>
  </si>
  <si>
    <t>1.002,22</t>
  </si>
  <si>
    <t>CAIXA D'AGUA / RESERVATORIO EM POLIESTER REFORCADO COM FIBRA DE VIDRO, 15000 LITROS, COM TAMPA</t>
  </si>
  <si>
    <t>7.551,72</t>
  </si>
  <si>
    <t>CAIXA D'AGUA / RESERVATORIO EM POLIESTER REFORCADO COM FIBRA DE VIDRO, 2000 LITROS, COM TAMPA</t>
  </si>
  <si>
    <t>1.257,81</t>
  </si>
  <si>
    <t>CAIXA D'AGUA / RESERVATORIO EM POLIESTER REFORCADO COM FIBRA DE VIDRO, 20000 LITROS, COM TAMPA</t>
  </si>
  <si>
    <t>11.929,82</t>
  </si>
  <si>
    <t>CAIXA D'AGUA / RESERVATORIO EM POLIESTER REFORCADO COM FIBRA DE VIDRO, 3000 LITROS, COM TAMPA</t>
  </si>
  <si>
    <t>1.864,05</t>
  </si>
  <si>
    <t>CAIXA D'AGUA / RESERVATORIO EM POLIESTER REFORCADO COM FIBRA DE VIDRO, 500 LITROS, COM TAMPA</t>
  </si>
  <si>
    <t>467,19</t>
  </si>
  <si>
    <t>CAIXA D'AGUA / RESERVATORIO EM POLIESTER REFORCADO COM FIBRA DE VIDRO, 5000 LITROS, COM TAMPA</t>
  </si>
  <si>
    <t>2.874,58</t>
  </si>
  <si>
    <t>CAIXA D'AGUA / RESERVATORIO EM POLIESTER REFORCADO COM FIBRA DE VIDRO, 7000 LITROS, COM TAMPA</t>
  </si>
  <si>
    <t>3.579,99</t>
  </si>
  <si>
    <t>CAIXA D'AGUA / RESERVATORIO EM POLIESTER REFORCADO COM FIBRA DE VIDRO, 750 LITROS, COM TAMPA</t>
  </si>
  <si>
    <t>672,64</t>
  </si>
  <si>
    <t>CAIXA D'AGUA / RESERVATORIO EM POLIESTER REFORCADO COM FIBRA DE VIDRO,1000 LITROS, COM TAMPA</t>
  </si>
  <si>
    <t>650,51</t>
  </si>
  <si>
    <t>CAIXA D'AGUA / RESERVATORIO EM POLIETILENO, 1000 LITROS, COM TAMPA</t>
  </si>
  <si>
    <t>461,95</t>
  </si>
  <si>
    <t>CAIXA D'AGUA / RESERVATORIO EM POLIETILENO, 1500 LITROS, COM TAMPA</t>
  </si>
  <si>
    <t>1.066,26</t>
  </si>
  <si>
    <t>CAIXA D'AGUA / RESERVATORIO EM POLIETILENO, 2000 LITROS, COM TAMPA</t>
  </si>
  <si>
    <t>1.209,51</t>
  </si>
  <si>
    <t>CAIXA D'AGUA / RESERVATORIO EM POLIETILENO, 3000 LITROS, COM TAMPA</t>
  </si>
  <si>
    <t>2.085,12</t>
  </si>
  <si>
    <t>CAIXA D'AGUA / RESERVATORIO EM POLIETILENO, 500 LITROS, COM TAMPA</t>
  </si>
  <si>
    <t>279,36</t>
  </si>
  <si>
    <t>CAIXA D'AGUA / RESERVATORIO EM POLIETILENO, 750 LITROS, COM TAMPA</t>
  </si>
  <si>
    <t>432,12</t>
  </si>
  <si>
    <t>CAIXA DE ATERRAMENTO EM CONCRETO PRE-MOLDADO, DIAMETRO DE 0,30 M E ALTURA DE 0,35 M, SEM FUNDO E COM TAMPA</t>
  </si>
  <si>
    <t>93,63</t>
  </si>
  <si>
    <t>CAIXA DE CONCRETO ARMADO PRE-MOLDADO, COM FUNDO E SEM TAMPA, DIMENSOES DE 0,30 X 0,30 X 0,30 M</t>
  </si>
  <si>
    <t>101,23</t>
  </si>
  <si>
    <t>CAIXA DE CONCRETO ARMADO PRE-MOLDADO, COM FUNDO E SEM TAMPA, DIMENSOES DE 0,40 X 0,40 X 0,40 M</t>
  </si>
  <si>
    <t>185,60</t>
  </si>
  <si>
    <t>CAIXA DE CONCRETO ARMADO PRE-MOLDADO, COM FUNDO E SEM TAMPA, DIMENSOES DE 0,60 X 0,60 X 0,50 M</t>
  </si>
  <si>
    <t>324,80</t>
  </si>
  <si>
    <t>CAIXA DE CONCRETO ARMADO PRE-MOLDADO, COM FUNDO E SEM TAMPA, DIMENSOES DE 0,80 X 0,80 X 0,50 M</t>
  </si>
  <si>
    <t>588,87</t>
  </si>
  <si>
    <t>CAIXA DE CONCRETO ARMADO PRE-MOLDADO, COM FUNDO E SEM TAMPA, DIMENSOES DE 1,00 X 1,00 X 0,50 M</t>
  </si>
  <si>
    <t>1.054,56</t>
  </si>
  <si>
    <t>CAIXA DE CONCRETO ARMADO PRE-MOLDADO, COM FUNDO E TAMPA, DIMENSOES DE 0,30 X 0,30 X 0,30 M</t>
  </si>
  <si>
    <t>156,07</t>
  </si>
  <si>
    <t>CAIXA DE CONCRETO ARMADO PRE-MOLDADO, COM FUNDO E TAMPA, DIMENSOES DE 0,40 X 0,40 X 0,40 M</t>
  </si>
  <si>
    <t>286,84</t>
  </si>
  <si>
    <t>CAIXA DE CONCRETO ARMADO PRE-MOLDADO, COM FUNDO E TAMPA, DIMENSOES DE 0,60 X 0,60 X 0,50 M</t>
  </si>
  <si>
    <t>364,45</t>
  </si>
  <si>
    <t>CAIXA DE CONCRETO ARMADO PRE-MOLDADO, SEM FUNDO, QUADRADA, DIMENSOES DE 0,30 X 0,30 X 0,30 M</t>
  </si>
  <si>
    <t>80,75</t>
  </si>
  <si>
    <t>CAIXA DE CONCRETO ARMADO PRE-MOLDADO, SEM FUNDO, QUADRADA, DIMENSOES DE 0,40 X 0,40 X 0,40 M</t>
  </si>
  <si>
    <t>134,14</t>
  </si>
  <si>
    <t>CAIXA DE CONCRETO ARMADO PRE-MOLDADO, SEM FUNDO, QUADRADA, DIMENSOES DE 0,60 X 0,60 X 0,50 M</t>
  </si>
  <si>
    <t>259,84</t>
  </si>
  <si>
    <t>CAIXA DE CONCRETO ARMADO PRE-MOLDADO, SEM FUNDO, QUADRADA, DIMENSOES DE 0,80 X 0,80 X 0,50 M</t>
  </si>
  <si>
    <t>539,93</t>
  </si>
  <si>
    <t>CAIXA DE CONCRETO ARMADO PRE-MOLDADO, SEM FUNDO, QUADRADA, DIMENSOES DE 1,00 X 1,00 X 0,50 M</t>
  </si>
  <si>
    <t>851,24</t>
  </si>
  <si>
    <t>CAIXA DE DERIVACAO PARA MEDIDOR DE ENERGIA, COM BARRAMENTO MONOFASICO, EM POLICARBONATO / TERMOPLASTICO - MODULO (PADRAO CONCESSIONARIA LOCAL)</t>
  </si>
  <si>
    <t>218,38</t>
  </si>
  <si>
    <t>CAIXA DE DERIVACAO PARA MEDIDOR DE ENERGIA, COM BARRAMENTO POLIFASICO, EM POLICARBONATO / TERMOPLASTICO - MODULO (PADRAO CONCESSIONARIA LOCAL)</t>
  </si>
  <si>
    <t>232,07</t>
  </si>
  <si>
    <t>CAIXA DE DESCARGA DE PLASTICO EXTERNA, DE *9* L, PUXADOR FIO DE NYLON, NAO INCLUSO CANO, BOLSA, ENGATE</t>
  </si>
  <si>
    <t>49,90</t>
  </si>
  <si>
    <t>CAIXA DE DESCARGA PLASTICA DE EMBUTIR COMPLETA, COM ESPELHO PLASTICO, CAPACIDADE 6 A 10 L, ACESSORIOS INCLUSOS</t>
  </si>
  <si>
    <t>1.103,05</t>
  </si>
  <si>
    <t>CAIXA DE GORDURA CILINDRICA EM CONCRETO SIMPLES,  PRE-MOLDADA, COM DIAMETRO DE 40 CM E ALTURA DE 45 CM, COM TAMPA</t>
  </si>
  <si>
    <t>CAIXA DE GORDURA EM PVC, DIAMETRO MINIMO 300 MM, DIAMETRO DE SAIDA 100 MM, CAPACIDADE  APROXIMADA 18 LITROS, COM TAMPA E CESTO</t>
  </si>
  <si>
    <t>411,14</t>
  </si>
  <si>
    <t>CAIXA DE INCENDIO/ABRIGO PARA MANGUEIRA, DE EMBUTIR/INTERNA, COM 75 X 45 X 17 CM, EM CHAPA DE ACO, PORTA COM VENTILACAO, VISOR COM A INSCRICAO "INCENDIO", SUPORTE/CESTA INTERNA PARA A MANGUEIRA, PINTURA ELETROSTATICA VERMELHA</t>
  </si>
  <si>
    <t>400,90</t>
  </si>
  <si>
    <t>CAIXA DE INCENDIO/ABRIGO PARA MANGUEIRA, DE EMBUTIR/INTERNA, COM 90 X 60 X 17 CM, EM CHAPA DE ACO, PORTA COM VENTILACAO, VISOR COM A INSCRICAO "INCENDIO", SUPORTE/CESTA INTERNA PARA A MANGUEIRA, PINTURA ELETROSTATICA VERMELHA</t>
  </si>
  <si>
    <t>507,10</t>
  </si>
  <si>
    <t>CAIXA DE INCENDIO/ABRIGO PARA MANGUEIRA, DE SOBREPOR/EXTERNA, COM 75 X 45 X 17 CM, EM CHAPA DE ACO, PORTA COM VENTILACAO, VISOR COM A INSCRICAO "INCENDIO", SUPORTE/CESTA INTERNA PARA A MANGUEIRA, PINTURA ELETROSTATICA VERMELHA</t>
  </si>
  <si>
    <t>420,00</t>
  </si>
  <si>
    <t>CAIXA DE INCENDIO/ABRIGO PARA MANGUEIRA, DE SOBREPOR/EXTERNA, COM 90 X 60 X 17 CM, EM CHAPA DE ACO, PORTA COM VENTILACAO, VISOR COM A INSCRICAO "INCENDIO", SUPORTE/CESTA INTERNA PARA A MANGUEIRA, PINTURA ELETROSTATICA VERMELHA</t>
  </si>
  <si>
    <t>513,06</t>
  </si>
  <si>
    <t>CAIXA DE INSPECAO PARA ATERRAMENTO E PARA RAIOS, EM POLIPROPILENO,  DIAMETRO = 300 MM X ALTURA = 400 MM</t>
  </si>
  <si>
    <t>47,35</t>
  </si>
  <si>
    <t>CAIXA DE INSPECAO PARA ATERRAMENTO OU OUTRO USO, EM PVC, DN = 250 X 250 MM</t>
  </si>
  <si>
    <t>54,90</t>
  </si>
  <si>
    <t>CAIXA DE INSPECAO PARA ATERRAMENTO OU OUTRO USO, EM PVC, DN = 300 X *300* MM</t>
  </si>
  <si>
    <t>87,70</t>
  </si>
  <si>
    <t>CAIXA DE INSPECAO PARA ATERRAMENTO OU OUTRO USO, EM PVC, DN = 300 X 250 MM</t>
  </si>
  <si>
    <t>74,83</t>
  </si>
  <si>
    <t>CAIXA DE INSPECAO PARA ATERRAMENTO OU OUTRO USO, EM PVC, DN = 300 X 600 MM</t>
  </si>
  <si>
    <t>163,84</t>
  </si>
  <si>
    <t>CAIXA DE LUZ "3 X 3" EM ACO ESMALTADA</t>
  </si>
  <si>
    <t>CAIXA DE LUZ "4 X 2" EM ACO ESMALTADA</t>
  </si>
  <si>
    <t>2,38</t>
  </si>
  <si>
    <t>CAIXA DE LUZ "4 X 4" EM ACO ESMALTADA</t>
  </si>
  <si>
    <t>5,03</t>
  </si>
  <si>
    <t>CAIXA DE PASSAGEM / DERIVACAO / LUZ, OCTOGONAL 4 X4, EM ACO ESMALTADA, COM FUNDO MOVEL SIMPLES (FMS)</t>
  </si>
  <si>
    <t>CAIXA DE PASSAGEM ELETRICA DE PAREDE, DE EMBUTIR, EM PVC, COM TAMPA APARAFUSADA, DIMENSOES 120 X 120 X *75* MM</t>
  </si>
  <si>
    <t>29,47</t>
  </si>
  <si>
    <t>CAIXA DE PASSAGEM ELETRICA DE PAREDE, DE EMBUTIR, EM PVC, COM TAMPA APARAFUSADA, DIMENSOES 150 X 150 X *75* MM</t>
  </si>
  <si>
    <t>36,05</t>
  </si>
  <si>
    <t>CAIXA DE PASSAGEM ELETRICA DE PAREDE, DE EMBUTIR, EM PVC, COM TAMPA APARAFUSADA, DIMENSOES 200 X 200 X *90* MM</t>
  </si>
  <si>
    <t>59,27</t>
  </si>
  <si>
    <t>CAIXA DE PASSAGEM ELETRICA DE PAREDE, DE EMBUTIR, EM TERMOPLASTICO / PVC, COM TAMPA APARAFUSADA, DIMENSOES 400 X 400 X *120* MM</t>
  </si>
  <si>
    <t>196,47</t>
  </si>
  <si>
    <t>CAIXA DE PASSAGEM ELETRICA DE PAREDE, DE SOBREPOR, EM PVC, COM TAMPA APARAFUSADA, DIMENSOES 300 X 300 X *100* MM</t>
  </si>
  <si>
    <t>119,46</t>
  </si>
  <si>
    <t>CAIXA DE PASSAGEM ELETRICA DE PAREDE, DE SOBREPOR, EM PVC, COM TAMPA APARAFUSADA, DIMENSOES, 400 X 400 X *120* MM</t>
  </si>
  <si>
    <t>175,91</t>
  </si>
  <si>
    <t>CAIXA DE PASSAGEM ELETRICA DE PAREDE, DE SOBREPOR, EM TERMOPLASTICO / PVC, COM TAMPA APARAFUSA, DIMENSOES 200 X 200 X *100* MM</t>
  </si>
  <si>
    <t>66,55</t>
  </si>
  <si>
    <t>CAIXA DE PASSAGEM ELETRICA DE PAREDE, DE SOBREPOR, EM TERMOPLASTICO / PVC, COM TAMPA APARAFUSADA, DIMENSOES, 150 X 150 X *100* MM</t>
  </si>
  <si>
    <t>39,43</t>
  </si>
  <si>
    <t>CAIXA DE PASSAGEM ELETRICA, PARA PISO, EM PVC, DIMENSOES DE 3/4" A 4"</t>
  </si>
  <si>
    <t>466,40</t>
  </si>
  <si>
    <t>CAIXA DE PASSAGEM METALICA DE SOBREPOR COM TAMPA PARAFUSADA, DIMENSOES 20 X 20 X 10 CM</t>
  </si>
  <si>
    <t>48,33</t>
  </si>
  <si>
    <t>CAIXA DE PASSAGEM METALICA DE SOBREPOR COM TAMPA PARAFUSADA, DIMENSOES 30 X 30 X 10 CM</t>
  </si>
  <si>
    <t>CAIXA DE PASSAGEM METALICA DE SOBREPOR COM TAMPA PARAFUSADA, DIMENSOES 40 X 40 X 15 CM</t>
  </si>
  <si>
    <t>152,69</t>
  </si>
  <si>
    <t>CAIXA DE PASSAGEM METALICA DE SOBREPOR COM TAMPA PARAFUSADA, DIMENSOES 50 X 50 X 15 CM</t>
  </si>
  <si>
    <t>228,39</t>
  </si>
  <si>
    <t>CAIXA DE PASSAGEM METALICA DE SOBREPOR COM TAMPA PARAFUSADA, DIMENSOES 60 X 60 X 20 CM</t>
  </si>
  <si>
    <t>304,81</t>
  </si>
  <si>
    <t>CAIXA DE PASSAGEM METALICA DE SOBREPOR COM TAMPA PARAFUSADA, DIMENSOES 70 X 70 X 20 CM</t>
  </si>
  <si>
    <t>368,37</t>
  </si>
  <si>
    <t>CAIXA DE PASSAGEM METALICA DE SOBREPOR COM TAMPA PARAFUSADA, DIMENSOES 80 X 80 X 20 CM</t>
  </si>
  <si>
    <t>466,90</t>
  </si>
  <si>
    <t>CAIXA DE PASSAGEM METALICA, DE SOBREPOR, COM TAMPA APARAFUSADA, DIMENSOES 15 X 15 X *10* CM</t>
  </si>
  <si>
    <t>33,89</t>
  </si>
  <si>
    <t>CAIXA DE PASSAGEM METALICA, DE SOBREPOR, COM TAMPA APARAFUSADA, DIMENSOES 35 X 35 X *12* CM</t>
  </si>
  <si>
    <t>111,28</t>
  </si>
  <si>
    <t>CAIXA DE PASSAGEM/ LUZ / TELEFONIA, DE EMBUTIR,  EM CHAPA DE ACO GALVANIZADO, DIMENSOES 150 X 150 X 15 CM (PADRAO CONCESSIONARIA LOCAL)</t>
  </si>
  <si>
    <t>2.139,79</t>
  </si>
  <si>
    <t>CAIXA DE PASSAGEM/ LUZ / TELEFONIA, DE EMBUTIR,  EM CHAPA DE ACO GALVANIZADO, DIMENSOES 20 X 20 X *12* CM (PADRAO CONCESSIONARIA LOCAL)</t>
  </si>
  <si>
    <t>92,12</t>
  </si>
  <si>
    <t>CAIXA DE PASSAGEM/ LUZ / TELEFONIA, DE EMBUTIR,  EM CHAPA DE ACO GALVANIZADO, DIMENSOES 200 X 200 X 20 CM (PADRAO CONCESSIONARIA LOCAL)</t>
  </si>
  <si>
    <t>4.179,76</t>
  </si>
  <si>
    <t>CAIXA DE PASSAGEM/ LUZ / TELEFONIA, DE EMBUTIR,  EM CHAPA DE ACO GALVANIZADO, DIMENSOES 40 X 40 X *12* CM (PADRAO CONCESSIONARIA LOCAL)</t>
  </si>
  <si>
    <t>204,05</t>
  </si>
  <si>
    <t>CAIXA DE PASSAGEM/ LUZ / TELEFONIA, DE EMBUTIR,  EM CHAPA DE ACO GALVANIZADO, DIMENSOES 60 X 60 X *12* CM (PADRAO CONCESSIONARIA LOCAL)</t>
  </si>
  <si>
    <t>338,13</t>
  </si>
  <si>
    <t>CAIXA DE PASSAGEM/ LUZ / TELEFONIA, DE EMBUTIR,  EM CHAPA DE ACO GALVANIZADO, DIMENSOES 80 X 80 X *12* CM (PADRAO CONCESSIONARIA LOCAL)</t>
  </si>
  <si>
    <t>505,51</t>
  </si>
  <si>
    <t>CAIXA DE PASSAGEM/ LUZ / TELEFONIA, DE EMBUTIR, EM CHAPA DE ACO GALVANIZADO, DIMENSOES 120 X 120 X *12* CM (PADRAO CONCESSIONARIA LOCAL)</t>
  </si>
  <si>
    <t>1.016,91</t>
  </si>
  <si>
    <t>CAIXA DE PASSAGEM/ LUZ / TELEFONIA, DE SOBREPOR,  EM CHAPA DE ACO GALVANIZADO, DIMENSOES 80 X 80 X *12* CM (PADRAO CONCESSIONARIA LOCAL)</t>
  </si>
  <si>
    <t>633,20</t>
  </si>
  <si>
    <t>CAIXA DE PASSAGEM, EM PVC, DE 4" X 2", PARA ELETRODUTO FLEXIVEL CORRUGADO</t>
  </si>
  <si>
    <t>2,62</t>
  </si>
  <si>
    <t>CAIXA DE PASSAGEM, EM PVC, DE 4" X 4", PARA ELETRODUTO FLEXIVEL CORRUGADO</t>
  </si>
  <si>
    <t>CAIXA DE PROTECAO EXTERNA PARA MEDIDOR HOROSAZONAL, DE BAIXA TENSAO, COM MODULO, EM CHAPA DE ACO (PADRAO DA CONCESSIONARIA LOCAL)</t>
  </si>
  <si>
    <t>3.976,80</t>
  </si>
  <si>
    <t>CAIXA DE PROTECAO PARA TRANSFORMADOR CORRENTE, EM CHAPA DE ACO 18 USG (PADRAO DA CONCESSIONARIA LOCAL)</t>
  </si>
  <si>
    <t>1.272,49</t>
  </si>
  <si>
    <t>CAIXA INTERNA/EXTERNA DE MEDICAO PARA 1 MEDIDOR TRIFASICO, COM VISOR, EM CHAPA DE ACO 18 USG (PADRAO DA CONCESSIONARIA LOCAL)</t>
  </si>
  <si>
    <t>403,27</t>
  </si>
  <si>
    <t>CAIXA INTERNA/EXTERNA DE MEDICAO PARA 4 MEDIDORES MONOFASICOS, COM VISOR, EM CHAPA DE ACO 18 USG (PADRAO DA CONCESSIONARIA LOCAL)</t>
  </si>
  <si>
    <t>652,98</t>
  </si>
  <si>
    <t>CAIXA MODULAR PARA MEDIDOR DE ENERGIA AGRUPADA, EM POLICARBONATO /  TERMOPLASTICO, COM SUPORTE PARA DISJUNTOR (PADRAO DA CONCESSIONARIA LOCAL)</t>
  </si>
  <si>
    <t>129,46</t>
  </si>
  <si>
    <t>CAIXA OCTOGONAL DE FUNDO MOVEL, EM PVC, DE 3" X 3", PARA ELETRODUTO FLEXIVEL CORRUGADO</t>
  </si>
  <si>
    <t>4,69</t>
  </si>
  <si>
    <t>CAIXA OCTOGONAL DE FUNDO MOVEL, EM PVC, DE 4" X 4", PARA ELETRODUTO FLEXIVEL CORRUGADO</t>
  </si>
  <si>
    <t>6,78</t>
  </si>
  <si>
    <t>CAIXA PARA HIDROMETRO CONCRETO PRE MOLDADO, *0,24 M X 0,45 M X 0,30* M (L X C X A)</t>
  </si>
  <si>
    <t>102,92</t>
  </si>
  <si>
    <t>CAIXA PARA MEDICAO COLETIVA TIPO L, PADRAO BIFASICO OU TRIFASICO, PARA ATE 4 MEDIDORES, SEM BARRAMENTO E COM PORTAS INFERIOR E SUPERIOR</t>
  </si>
  <si>
    <t>2.660,00</t>
  </si>
  <si>
    <t>CAIXA PARA MEDICAO COLETIVA TIPO M, PADRAO BIFASICO OU TRIFASICO, PARA ATE 8 MEDIDORES, SEM BARRAMENTO E COM PORTAS INFERIOR E SUPERIOR</t>
  </si>
  <si>
    <t>4.462,60</t>
  </si>
  <si>
    <t>CAIXA PARA MEDICAO COLETIVA TIPO N, PADRAO BIFASICO OU TRIFASICO, PARA ATE 12 MEDIDORES, SEM BARRAMENTO E COM PORTAS INFERIOR E SUPERIOR</t>
  </si>
  <si>
    <t>5.612,70</t>
  </si>
  <si>
    <t>CAIXA PARA MEDIDOR MONOFASICO, EM POLICARBONATO / TERMOPLASTICO, PARA ALOJAR 1 DISJUNTOR (PADRAO DA CONCESSIONARIA LOCAL)</t>
  </si>
  <si>
    <t>67,59</t>
  </si>
  <si>
    <t>CAIXA PARA MEDIDOR POLIFASICO, EM POLICARBONATO / TERMOPLASTICO, PARA ALOJAR 1 DISJUNTOR (PADRAO DA CONCESSIONARIA LOCAL)</t>
  </si>
  <si>
    <t>160,32</t>
  </si>
  <si>
    <t>CAIXA PRE-MOLDADA PARA BOCA DE LOBO, EM CONCRETO ARMADO, COM FCK DE 25 MPA, COM DIMENSOES 1,10 X 0,65 X 1,00 M (COMPRIMENTO X LARGURA X ALTURA)</t>
  </si>
  <si>
    <t>472,44</t>
  </si>
  <si>
    <t>CAIXA SIFONADA PVC, 100 X 100 X 50 MM, COM GRELHA REDONDA, BRANCA</t>
  </si>
  <si>
    <t>26,03</t>
  </si>
  <si>
    <t>CAIXA SIFONADA PVC, 250 X 230 X 75 MM, COM TAMPA CEGA QUADRADA, BRANCA</t>
  </si>
  <si>
    <t>109,47</t>
  </si>
  <si>
    <t>CAIXA SIFONADA, PVC, 150 X *185* X 75 MM, COM GRELHA QUADRADA, BRANCA</t>
  </si>
  <si>
    <t>74,58</t>
  </si>
  <si>
    <t>CAIXA SIFONADA, PVC, 150 X 150 X 50 MM, COM GRELHA QUADRADA, BRANCA (NBR 5688)</t>
  </si>
  <si>
    <t>48,70</t>
  </si>
  <si>
    <t>CAIXA SIFONADA, PVC, 150 X 150 X 50 MM, COM GRELHA REDONDA, BRANCA</t>
  </si>
  <si>
    <t>58,71</t>
  </si>
  <si>
    <t>CAL HIDRATADA CH-I PARA ARGAMASSAS</t>
  </si>
  <si>
    <t>1,09</t>
  </si>
  <si>
    <t>CAL HIDRATADA PARA PINTURA</t>
  </si>
  <si>
    <t>1,82</t>
  </si>
  <si>
    <t>CAL VIRGEM COMUM PARA ARGAMASSAS (NBR 6453)</t>
  </si>
  <si>
    <t>CALCARIO DOLOMITICO A (POSTO PEDREIRA/FORNECEDOR,  SEM FRETE)</t>
  </si>
  <si>
    <t>0,21</t>
  </si>
  <si>
    <t>CALCETEIRO  (MENSALISTA)</t>
  </si>
  <si>
    <t>2.918,67</t>
  </si>
  <si>
    <t>CALCETEIRO (HORISTA)</t>
  </si>
  <si>
    <t>CALHA / PERFIL PLUVIAL DE PVC, DIAMETRO ENTRE *119 E 170* MM, COMPRIMENTO DE 3 M, PARA DRENAGEM PLUVIAL PREDIAL</t>
  </si>
  <si>
    <t>258,69</t>
  </si>
  <si>
    <t>CALHA MOLDURA AMERICANA DE CHAPA DE ACO GALVANIZADA NUM 26, CORTE 33 CM</t>
  </si>
  <si>
    <t>43,38</t>
  </si>
  <si>
    <t>CALHA PARA AGUA FURTADA DE CHAPA DE ACO GALVANIZADA NUM 26, CORTE 40 CM</t>
  </si>
  <si>
    <t>43,72</t>
  </si>
  <si>
    <t>CALHA PARA AGUA FURTADA DE CHAPA DE ACO GALVANIZADA NUM 26, CORTE 50 CM</t>
  </si>
  <si>
    <t>51,67</t>
  </si>
  <si>
    <t>CALHA PLATIBANDA DE CHAPA DE ACO GALVANIZADA NUM 26, CORTE 45 CM</t>
  </si>
  <si>
    <t>CALHA QUADRADA DE CHAPA DE ACO GALVANIZADA NUM 24, CORTE 100 CM</t>
  </si>
  <si>
    <t>142,52</t>
  </si>
  <si>
    <t>CALHA QUADRADA DE CHAPA DE ACO GALVANIZADA NUM 24, CORTE 33 CM</t>
  </si>
  <si>
    <t>55,93</t>
  </si>
  <si>
    <t>CALHA QUADRADA DE CHAPA DE ACO GALVANIZADA NUM 24, CORTE 50 CM</t>
  </si>
  <si>
    <t>72,86</t>
  </si>
  <si>
    <t>CALHA QUADRADA DE CHAPA DE ACO GALVANIZADA NUM 26, CORTE 33 CM</t>
  </si>
  <si>
    <t>CALHA QUADRADA DE CHAPA DE ACO GALVANIZADA NUM 28, CORTE 25 CM</t>
  </si>
  <si>
    <t>27,96</t>
  </si>
  <si>
    <t>CALHA/CANALETA DE CONCRETO SIMPLES, TIPO MEIA CANA, DIAMETRO DE 20 CM, PARA AGUA PLUVIAL</t>
  </si>
  <si>
    <t>24,32</t>
  </si>
  <si>
    <t>CALHA/CANALETA DE CONCRETO SIMPLES, TIPO MEIA CANA, DIAMETRO DE 30 CM, PARA AGUA PLUVIAL</t>
  </si>
  <si>
    <t>29,72</t>
  </si>
  <si>
    <t>CALHA/CANALETA DE CONCRETO SIMPLES, TIPO MEIA CANA, DIAMETRO DE 40 CM, PARA AGUA PLUVIAL</t>
  </si>
  <si>
    <t>38,87</t>
  </si>
  <si>
    <t>CALHA/CANALETA DE CONCRETO SIMPLES, TIPO MEIA CANA, DIAMETRO DE 50 CM, PARA AGUA PLUVIAL</t>
  </si>
  <si>
    <t>63,06</t>
  </si>
  <si>
    <t>CALHA/CANALETA DE CONCRETO SIMPLES, TIPO MEIA CANA, DIAMETRO DE 60 CM, PARA AGUA PLUVIAL</t>
  </si>
  <si>
    <t>81,56</t>
  </si>
  <si>
    <t>CALHA/CANALETA DE CONCRETO SIMPLES, TIPO MEIA CANA, DIAMETRO DE 80 CM, PARA AGUA PLUVIAL</t>
  </si>
  <si>
    <t>152,43</t>
  </si>
  <si>
    <t>CAMADA SEPARADORA DE FILME DE POLIETILENO 20 A 25 MICRA</t>
  </si>
  <si>
    <t>CAMINHAO TOCO, PESO BRUTO TOTAL 10700 KG, CARGA UTIL MAXIMA 7400 KG, DISTANCIA ENTRE EIXOS 4,00 M, POTENCIA 175 CV (INCLUI CABINE E CHASSI, NAO INCLUI CARROCERIA)</t>
  </si>
  <si>
    <t>418.810,79</t>
  </si>
  <si>
    <t>CAMINHAO TOCO, PESO BRUTO TOTAL 13200 KG, CARGA UTIL MAXIMA 9200 KG, DISTANCIA ENTRE EIXOS 3,31 M, POTENCIA 175 CV (INCLUI CABINE E CHASSI, NAO INCLUI CARROCERIA)</t>
  </si>
  <si>
    <t>447.000,00</t>
  </si>
  <si>
    <t>CAMINHAO TOCO, PESO BRUTO TOTAL 14300 KG, CARGA UTIL MAXIMA 9480 KG, DISTANCIA ENTRE EIXOS 4,80 M, POTENCIA 185 CV (INCLUI CABINE E CHASSI, NAO INCLUI CARROCERIA)</t>
  </si>
  <si>
    <t>462.141,63</t>
  </si>
  <si>
    <t>CAMINHAO TOCO, PESO BRUTO TOTAL 16000 KG, CARGA UTIL MAXIMA 10600 KG, DISTANCIA ENTRE EIXOS 4,80 M, POTENCIA 277 CV (INCLUI CABINE E CHASSI, NAO INCLUI CARROCERIA)</t>
  </si>
  <si>
    <t>515.459,48</t>
  </si>
  <si>
    <t>CAMINHAO TOCO, PESO BRUTO TOTAL 16000 KG, CARGA UTIL MAXIMA 10830 KG, DISTANCIA ENTRE EIXOS 3,56 M, POTENCIA 226 CV (INCLUI CABINE E CHASSI, NAO INCLUI CARROCERIA)</t>
  </si>
  <si>
    <t>487.270,27</t>
  </si>
  <si>
    <t>CAMINHAO TOCO, PESO BRUTO TOTAL 16000 KG, CARGA UTIL MAXIMA 11030 KG, DISTANCIA ENTRE EIXOS 5,41 M, POTENCIA 185 CV (INCLUI CABINE E CHASSI, NAO INCLUI CARROCERIA)</t>
  </si>
  <si>
    <t>507.405,38</t>
  </si>
  <si>
    <t>CAMINHAO TOCO, PESO BRUTO TOTAL 8500 KG, CARGA UTIL MAXIMA 5600 KG, DISTANCIA ENTRE EIXOS 3,40 M, POTENCIA 167 CV (INCLUI CABINE E CHASSI, NAO INCLUI CARROCERIA)</t>
  </si>
  <si>
    <t>401.091,89</t>
  </si>
  <si>
    <t>CAMINHAO TOCO, PESO BRUTO TOTAL 9600 KG, CARGA UTIL MAXIMA 6190 KG, DISTANCIA ENTRE EIXOS 3,70 M, POTENCIA 156 CV (INCLUI CABINE E CHASSI, NAO INCLUI CARROCERIA)</t>
  </si>
  <si>
    <t>401.897,29</t>
  </si>
  <si>
    <t>CAMINHAO TRUCADO, PESO BRUTO TOTAL 23000 KG, CARGA UTIL MAXIMA 15285 KG, DISTANCIA ENTRE EIXOS 4,80 M, POTENCIA 326 CV (INCLUI CABINE E CHASSI, NAO INCLUI CARROCERIA)</t>
  </si>
  <si>
    <t>639.491,87</t>
  </si>
  <si>
    <t>CAMINHAO TRUCADO, PESO BRUTO TOTAL 23000 KG, CARGA UTIL MAXIMA 15460 KG, DISTANCIA ENTRE EIXOS 4,80 M, POTENCIA 286 CV (INCLUI CABINE E CHASSI, NAO INCLUI CARROCERIA)</t>
  </si>
  <si>
    <t>618.551,35</t>
  </si>
  <si>
    <t>CAMINHAO TRUCADO, PESO BRUTO TOTAL 23000 KG, CARGA UTIL MAXIMA 16360 KG, CABINE ESTENDIDA, DISTANCIA ENTRE EIXOS 3,56 M, POTENCIA 277 CV (INCLUI CABINE E CHASSI, NAO INCLUI CARROCERIA)</t>
  </si>
  <si>
    <t>660.432,44</t>
  </si>
  <si>
    <t>CAMINHAO TRUCADO, PESO BRUTO TOTAL 23000 KG, CARGA UTIL MAXIMA 16540 KG, DISTANCIA ENTRE EIXOS 4,80 M, POTENCIA 256 CV (INCLUI CABINE E CHASSI, NAO INCLUI CARROCERIA)</t>
  </si>
  <si>
    <t>606.470,28</t>
  </si>
  <si>
    <t>CAMINHONETE COM MOTOR A DIESEL, POTENCIA *160* CV, CABINE DUPLA, 4X4</t>
  </si>
  <si>
    <t>263.758,50</t>
  </si>
  <si>
    <t>CAMPAINHA ALTA POTENCIA 110V / 220V, DIAMETRO 150 MM</t>
  </si>
  <si>
    <t>153,80</t>
  </si>
  <si>
    <t>CAMPAINHA CIGARRA 127 V / 220 V (APENAS MODULO)</t>
  </si>
  <si>
    <t>20,90</t>
  </si>
  <si>
    <t>CAMPAINHA CIGARRA 127 V / 220 V, CONJUNTO MONTADO PARA EMBUTIR 4" X 2" (PLACA + SUPORTE + MODULO)</t>
  </si>
  <si>
    <t>24,69</t>
  </si>
  <si>
    <t>CANALETA DE CONCRETO ESTRUTURAL 14 X 19 X 29 CM, FBK 14 MPA (NBR 6136)</t>
  </si>
  <si>
    <t>5,37</t>
  </si>
  <si>
    <t>CANALETA DE CONCRETO ESTRUTURAL 14 X 19 X 29 CM, FBK 4,5 MPA (NBR 6136)</t>
  </si>
  <si>
    <t>4,46</t>
  </si>
  <si>
    <t>CANALETA DE CONCRETO ESTRUTURAL 14 X 19 X 39 CM, FBK 14 MPA (NBR 6136)</t>
  </si>
  <si>
    <t>5,69</t>
  </si>
  <si>
    <t>CANALETA DE CONCRETO ESTRUTURAL 14 X 19 X 39 CM, FBK 4,5 MPA (NBR 6136)</t>
  </si>
  <si>
    <t>4,48</t>
  </si>
  <si>
    <t>CANALETA DE CONCRETO 14 X 19 X 19 CM (CLASSE C - NBR 6136)</t>
  </si>
  <si>
    <t>2,58</t>
  </si>
  <si>
    <t>CANALETA DE CONCRETO 19 X 19 X 19 CM (CLASSE C - NBR 6136)</t>
  </si>
  <si>
    <t>CANALETA DE CONCRETO 9 X 19 X 19 CM (CLASSE C - NBR 6136)</t>
  </si>
  <si>
    <t>CANALETA ESTRUTURAL CERAMICA, 14 X 19 X 19 CM, 6,0 MPA (NBR 15270)</t>
  </si>
  <si>
    <t>CANALETA ESTRUTURAL CERAMICA, 14 X 19 X 29 CM, 6,0 MPA (NBR 15270)</t>
  </si>
  <si>
    <t>CANALETA ESTRUTURAL CERAMICA, 14 X 19 X 39 CM, 6,0 MPA (NBR 15270)</t>
  </si>
  <si>
    <t>2,32</t>
  </si>
  <si>
    <t>CANOPLA ACABAMENTO CROMADO PARA INSTALACAO DE SPRINKLER, SOB FORRO, 15 MM</t>
  </si>
  <si>
    <t>6,53</t>
  </si>
  <si>
    <t>CANTONEIRA (ABAS IGUAIS) EM ACO CARBONO, 25,4 MM X 3,17 MM (L X E), 1,27KG/M</t>
  </si>
  <si>
    <t>17,72</t>
  </si>
  <si>
    <t>CANTONEIRA (ABAS IGUAIS) EM ACO CARBONO, 38,1 MM X 3,17 MM (L X E), 3,48 KG/M</t>
  </si>
  <si>
    <t>46,58</t>
  </si>
  <si>
    <t>CANTONEIRA (ABAS IGUAIS) EM ACO CARBONO, 50,8 MM X 9,53 MM (L X E), 6,99 KG/M</t>
  </si>
  <si>
    <t>98,14</t>
  </si>
  <si>
    <t>CANTONEIRA "U" ALUMINIO ABAS IGUAIS 1 ", E = 3/32 "</t>
  </si>
  <si>
    <t>32,66</t>
  </si>
  <si>
    <t>CANTONEIRA ACO ABAS IGUAIS (QUALQUER BITOLA), ESPESSURA ENTRE 1/8" E 1/4"</t>
  </si>
  <si>
    <t>10,43</t>
  </si>
  <si>
    <t>CANTONEIRA ALUMINIO ABAS DESIGUAIS 1" X 3/4 ", E = 1/8 "</t>
  </si>
  <si>
    <t>35,00</t>
  </si>
  <si>
    <t>CANTONEIRA ALUMINIO ABAS DESIGUAIS 2 1/2" X 1/2 ", E = 3/16 "</t>
  </si>
  <si>
    <t>33,83</t>
  </si>
  <si>
    <t>CANTONEIRA ALUMINIO ABAS IGUAIS 1 ", E = 1/8 ", 25,40 X 3,17 MM (0,408 KG/M)</t>
  </si>
  <si>
    <t>CANTONEIRA ALUMINIO ABAS IGUAIS 1 ", E = 3 /16 "</t>
  </si>
  <si>
    <t>20,58</t>
  </si>
  <si>
    <t>CANTONEIRA ALUMINIO ABAS IGUAIS 1 1/2 ", E = 3/16 "</t>
  </si>
  <si>
    <t>CANTONEIRA ALUMINIO ABAS IGUAIS 1 1/4 ", E = 3/16 "</t>
  </si>
  <si>
    <t>32,55</t>
  </si>
  <si>
    <t>CANTONEIRA ALUMINIO ABAS IGUAIS 2 ", E = 1/4 "</t>
  </si>
  <si>
    <t>55,02</t>
  </si>
  <si>
    <t>CANTONEIRA ALUMINIO ABAS IGUAIS 2 ", E = 1/8 "</t>
  </si>
  <si>
    <t>34,76</t>
  </si>
  <si>
    <t>CAP OU TAMPAO DE FERRO GALVANIZADO, COM ROSCA BSP, DE 1 1/2"</t>
  </si>
  <si>
    <t>20,11</t>
  </si>
  <si>
    <t>CAP OU TAMPAO DE FERRO GALVANIZADO, COM ROSCA BSP, DE 1 1/4"</t>
  </si>
  <si>
    <t>CAP OU TAMPAO DE FERRO GALVANIZADO, COM ROSCA BSP, DE 1/2"</t>
  </si>
  <si>
    <t>5,66</t>
  </si>
  <si>
    <t>CAP OU TAMPAO DE FERRO GALVANIZADO, COM ROSCA BSP, DE 1/4"</t>
  </si>
  <si>
    <t>5,50</t>
  </si>
  <si>
    <t>CAP OU TAMPAO DE FERRO GALVANIZADO, COM ROSCA BSP, DE 1"</t>
  </si>
  <si>
    <t>CAP OU TAMPAO DE FERRO GALVANIZADO, COM ROSCA BSP, DE 2 1/2"</t>
  </si>
  <si>
    <t>52,40</t>
  </si>
  <si>
    <t>CAP OU TAMPAO DE FERRO GALVANIZADO, COM ROSCA BSP, DE 2"</t>
  </si>
  <si>
    <t>29,05</t>
  </si>
  <si>
    <t>CAP OU TAMPAO DE FERRO GALVANIZADO, COM ROSCA BSP, DE 3/4"</t>
  </si>
  <si>
    <t>7,32</t>
  </si>
  <si>
    <t>CAP OU TAMPAO DE FERRO GALVANIZADO, COM ROSCA BSP, DE 3/8"</t>
  </si>
  <si>
    <t>CAP OU TAMPAO DE FERRO GALVANIZADO, COM ROSCA BSP, DE 3"</t>
  </si>
  <si>
    <t>74,70</t>
  </si>
  <si>
    <t>CAP OU TAMPAO DE FERRO GALVANIZADO, COM ROSCA BSP, DE 4"</t>
  </si>
  <si>
    <t>124,96</t>
  </si>
  <si>
    <t>CAP PPR DN 20 MM, PARA AGUA QUENTE PREDIAL</t>
  </si>
  <si>
    <t>CAP PPR DN 25 MM, PARA AGUA QUENTE PREDIAL</t>
  </si>
  <si>
    <t>CAP PVC, ROSCAVEL, 1/2", PARA AGUA FRIA PREDIAL</t>
  </si>
  <si>
    <t>CAP PVC, ROSCAVEL, 1",  PARA AGUA FRIA PREDIAL</t>
  </si>
  <si>
    <t>7,18</t>
  </si>
  <si>
    <t>CAP PVC, ROSCAVEL, 3/4",  PARA AGUA FRIA PREDIAL</t>
  </si>
  <si>
    <t>3,32</t>
  </si>
  <si>
    <t>CAP PVC, SERIE R, DN 100 MM, PARA ESGOTO PREDIAL</t>
  </si>
  <si>
    <t>19,90</t>
  </si>
  <si>
    <t>CAP PVC, SERIE R, DN 150 MM, PARA ESGOTO PREDIAL</t>
  </si>
  <si>
    <t>97,57</t>
  </si>
  <si>
    <t>CAP PVC, SERIE R, DN 75 MM, PARA ESGOTO PREDIAL</t>
  </si>
  <si>
    <t>16,47</t>
  </si>
  <si>
    <t>CAP PVC, SOLDAVEL, DN 100 MM, SERIE NORMAL, PARA ESGOTO PREDIAL</t>
  </si>
  <si>
    <t>14,96</t>
  </si>
  <si>
    <t>CAP PVC, SOLDAVEL, DN 50 MM, SERIE NORMAL, PARA ESGOTO PREDIAL</t>
  </si>
  <si>
    <t>6,94</t>
  </si>
  <si>
    <t>CAP PVC, SOLDAVEL, DN 75 MM, SERIE NORMAL, PARA ESGOTO PREDIAL</t>
  </si>
  <si>
    <t>12,47</t>
  </si>
  <si>
    <t>CAP PVC, SOLDAVEL, 20 MM, PARA AGUA FRIA PREDIAL</t>
  </si>
  <si>
    <t>CAP PVC, SOLDAVEL, 25 MM, PARA AGUA FRIA PREDIAL</t>
  </si>
  <si>
    <t>CAP PVC, SOLDAVEL, 32 MM, PARA AGUA FRIA PREDIAL</t>
  </si>
  <si>
    <t>2,95</t>
  </si>
  <si>
    <t>CAP PVC, SOLDAVEL, 40 MM, PARA AGUA FRIA PREDIAL</t>
  </si>
  <si>
    <t>5,68</t>
  </si>
  <si>
    <t>CAP PVC, SOLDAVEL, 50 MM, PARA AGUA FRIA PREDIAL</t>
  </si>
  <si>
    <t>10,25</t>
  </si>
  <si>
    <t>CAP PVC, SOLDAVEL, 60 MM, PARA AGUA FRIA PREDIAL</t>
  </si>
  <si>
    <t>17,25</t>
  </si>
  <si>
    <t>CAP PVC, SOLDAVEL, 75 MM, PARA AGUA FRIA PREDIAL</t>
  </si>
  <si>
    <t>30,18</t>
  </si>
  <si>
    <t>CAP, PVC PBA, JE, DN 100 / DE 110 MM,  PARA REDE DE AGUA (NBR 10351)</t>
  </si>
  <si>
    <t>39,81</t>
  </si>
  <si>
    <t>CAP, PVC PBA, JE, DN 50 / DE 60 MM,  PARA REDE DE AGUA (NBR 10351)</t>
  </si>
  <si>
    <t>9,98</t>
  </si>
  <si>
    <t>CAP, PVC PBA, JE, DN 75 / DE 85 MM,  PARA REDE DE AGUA (NBR 10351)</t>
  </si>
  <si>
    <t>26,00</t>
  </si>
  <si>
    <t>CAP, PVC, JE, OCRE, DN 150 MM (CONEXAO PARA TUBO COLETOR DE ESGOTO)</t>
  </si>
  <si>
    <t>101,12</t>
  </si>
  <si>
    <t>CAP, PVC, JE, OCRE, DN 200 MM (CONEXAO PARA TUBO COLETOR DE ESGOTO)</t>
  </si>
  <si>
    <t>111,37</t>
  </si>
  <si>
    <t>CAPA PARA CHUVA EM PVC COM FORRO DE POLIESTER, COM CAPUZ (AMARELA OU AZUL)</t>
  </si>
  <si>
    <t>19,37</t>
  </si>
  <si>
    <t>CAPACETE DE SEGURANCA ABA FRONTAL COM SUSPENSAO DE POLIETILENO, SEM JUGULAR (CLASSE B)</t>
  </si>
  <si>
    <t>14,90</t>
  </si>
  <si>
    <t>CAPACITOR TRIFASICO, POTENCIA 2,5 KVAR, TENSAO 220 V, FORNECIDO COM CAPA PROTETORA, RESISTOR INTERNO A UNIDADE CAPACITIVA</t>
  </si>
  <si>
    <t>150,81</t>
  </si>
  <si>
    <t>CAPACITOR TRIFASICO, POTENCIA 5 KVAR, TENSAO 220 V, FORNECIDO COM CAPA PROTETORA, RESISTOR INTERNO A UNIDADE CAPACITIVA</t>
  </si>
  <si>
    <t>256,24</t>
  </si>
  <si>
    <t>CAPIM BRAQUIARIA DECUMBENS/ BRAQUIARINHA, VC *70*% MINIMO</t>
  </si>
  <si>
    <t>CAPTOR FRANKLIN (4 PONTAS), EM LATAO CROMADO, H = 300 MM, DUAS DESCIDAS</t>
  </si>
  <si>
    <t>58,88</t>
  </si>
  <si>
    <t>CAPTOR FRANKLIN (4 PONTAS), EM LATAO CROMADO, H = 300 MM, UMA DESCIDA</t>
  </si>
  <si>
    <t>53,38</t>
  </si>
  <si>
    <t>CAPTOR FRANKLIN (4 PONTAS), EM LATAO CROMADO, H = 350 MM, DUAS DESCIDAS</t>
  </si>
  <si>
    <t>103,25</t>
  </si>
  <si>
    <t>CAPTOR FRANKLIN (4 PONTAS), EM LATAO CROMADO, H=350 MM, UMA DESCIDA</t>
  </si>
  <si>
    <t>92,91</t>
  </si>
  <si>
    <t>CARENAGEM /TAMPA, EM PLASTICO, COR BRANCA, UTILIZADO EM KIT CHASSI METALICO PARA INSTALACAO HIDRAULICA DE CUBA SIMPLES SEM MAQUINA DE LAVAR ROUPA, LARGURA *355* MM X ALTURA *670* MM (COM FUROS E DEMAIS ENCAIXES)</t>
  </si>
  <si>
    <t>24,72</t>
  </si>
  <si>
    <t>CARENAGEM /TAMPA, EM PLASTICO, COR BRANCA, UTILIZADO EM KIT CHASSI METALICO PARA INSTALACAO HIDRAULICA DE TANQUE COM MAQUINA DE LAVAR ROUPA, LARGURA *360* MM X ALTURA *470* MM (COM FUROS E DEMAIS ENCAIXES)</t>
  </si>
  <si>
    <t>22,47</t>
  </si>
  <si>
    <t>CARPETE DE NYLON EM MANTA PARA TRAFEGO COMERCIAL PESADO, E = 6 A 7 MM (INSTALADO)</t>
  </si>
  <si>
    <t>160,00</t>
  </si>
  <si>
    <t>CARPETE DE NYLON EM MANTA PARA TRAFEGO COMERCIAL PESADO, E = 9 A 10 MM (INSTALADO)</t>
  </si>
  <si>
    <t>196,57</t>
  </si>
  <si>
    <t>CARPETE DE NYLON EM PLACAS 50 X 50 CM PARA TRAFEGO COMERCIAL PESADO, E = 6,5 MM (INSTALADO)</t>
  </si>
  <si>
    <t>200,72</t>
  </si>
  <si>
    <t>CARPETE DE POLIESTER EM MANTA PARA TRAFEGO COMERCIAL PESADO, E = 4 A 5 MM (INSTALADO)</t>
  </si>
  <si>
    <t>61,94</t>
  </si>
  <si>
    <t>CARPETE DE POLIPROPILENO EM MANTA PARA TRAFEGO COMERCIAL MEDIO, E = 5 A 6 MM (INSTALADO)</t>
  </si>
  <si>
    <t>105,45</t>
  </si>
  <si>
    <t>CARPINTEIRO AUXILIAR (HORISTA)</t>
  </si>
  <si>
    <t>17,84</t>
  </si>
  <si>
    <t>CARPINTEIRO AUXILIAR (MENSALISTA)</t>
  </si>
  <si>
    <t>3.133,50</t>
  </si>
  <si>
    <t>CARPINTEIRO DE ESQUADRIAS (HORISTA)</t>
  </si>
  <si>
    <t>21,15</t>
  </si>
  <si>
    <t>CARPINTEIRO DE ESQUADRIAS (MENSALISTA)</t>
  </si>
  <si>
    <t>3.713,23</t>
  </si>
  <si>
    <t>CARPINTEIRO DE FORMAS (HORISTA)</t>
  </si>
  <si>
    <t>CARPINTEIRO DE FORMAS (MENSALISTA)</t>
  </si>
  <si>
    <t>CARRANCA PARA JANELA VENEZIANA DE ABRIR, EM LATAO CROMADO, SIMPLES, PARA APARAFUSAR NA PAREDE</t>
  </si>
  <si>
    <t>19,02</t>
  </si>
  <si>
    <t>CARRINHO COM 2 PNEUS PARA TRANSPORTAR TUBO CONCRETO, ALTURA ATE 1,0 M E DIAMETRO ATE 1000MM, COM ESTRUTURA EM PERFIL OU TUBO METALICO</t>
  </si>
  <si>
    <t>3.697,70</t>
  </si>
  <si>
    <t>CARRINHO DE MAO DE ACO CAPACIDADE 50 A 60 L, PNEU COM CAMARA</t>
  </si>
  <si>
    <t>241,46</t>
  </si>
  <si>
    <t>CARROCERIA FIXA ABERTA DE MADEIRA PARA TRANSPORTE GERAL DE CARGA SECA DIMENSOES APROXIMADAS 2,25 X 4,10 X 0,50 M (INCLUI MONTAGEM, NAO INCLUI CAMINHAO)</t>
  </si>
  <si>
    <t>15.250,00</t>
  </si>
  <si>
    <t>CARROCERIA FIXA ABERTA DE MADEIRA PARA TRANSPORTE GERAL DE CARGA SECA DIMENSOES APROXIMADAS 2,5 X 5,5 X 0,50 M (INCLUI MONTAGEM, NAO INCLUI CAMINHAO)</t>
  </si>
  <si>
    <t>20.688,81</t>
  </si>
  <si>
    <t>CARROCERIA FIXA ABERTA DE MADEIRA PARA TRANSPORTE GERAL DE CARGA SECA DIMENSOES APROXIMADAS 2,5 X 6,00 X 0,50 M (INCLUI MONTAGEM, NAO INCLUI CAMINHAO)</t>
  </si>
  <si>
    <t>22.395,10</t>
  </si>
  <si>
    <t>CARROCERIA FIXA ABERTA DE MADEIRA PARA TRANSPORTE GERAL DE CARGA SECA DIMENSOES APROXIMADAS 2,5 X 6,5 X 0,50 M (INCLUI MONTAGEM, NAO INCLUI CAMINHAO)</t>
  </si>
  <si>
    <t>24.101,39</t>
  </si>
  <si>
    <t>CARROCERIA FIXA ABERTA DE MADEIRA PARA TRANSPORTE GERAL DE CARGA SECA DIMENSOES APROXIMADAS 2,5 X 7,00 X 0,50 M (INCLUI MONTAGEM, NAO INCLUI CAMINHAO)</t>
  </si>
  <si>
    <t>25.807,69</t>
  </si>
  <si>
    <t>CARROCERIA FIXA ABERTA DE MADEIRA PARA TRANSPORTE GERAL DE CARGA SECA DIMENSOES APROXIMADAS 2,5 X 7,5 X 0,50 M (INCLUI MONTAGEM, NAO INCLUI CAMINHAO)</t>
  </si>
  <si>
    <t>29.433,56</t>
  </si>
  <si>
    <t>CARVAO ANTRACITO PARA FILTRO, GRAO VARIANDO DE 0,8 ATE 1,1 MM, COEFICIENTE DE UNIFORMIDADE MENOR QUE 1,7 MM (DISTRIBUIDOR)</t>
  </si>
  <si>
    <t>10,39</t>
  </si>
  <si>
    <t>CARVAO ANTRACITO PARA FILTRO, GRAO VARIANDO DE 0,8 ATE 1,1 MM, COEFICIENTE DE UNIFORMIDADE MENOR QUE 1,7 MM (POSTO JAZIDA/PRODUTOR)</t>
  </si>
  <si>
    <t>4.673,81</t>
  </si>
  <si>
    <t>CASCALHO DE CAVA</t>
  </si>
  <si>
    <t>80,04</t>
  </si>
  <si>
    <t>CASCALHO DE RIO</t>
  </si>
  <si>
    <t>128,07</t>
  </si>
  <si>
    <t>CASCALHO LAVADO</t>
  </si>
  <si>
    <t>153,60</t>
  </si>
  <si>
    <t>CAVALETE PARA TALHA COM ESTRUTURA EM TUBO METALICO ALTURA MINIMA 3,2 M EQUIPADO COM RODAS DE BORRACHA PARA MOVIMENTACAO DE TUBOS DE CONCRETO NA CENTRAL DE PREMOLDADOS COM CAPACIDADE DE CARGA DE 3 TONELADAS</t>
  </si>
  <si>
    <t>9.388,39</t>
  </si>
  <si>
    <t>CAVALO MECANICO TRACAO 4X2, PESO BRUTO TOTAL COMBINADO 49000 KG, CAPACIDADE MAXIMA DE TRACAO *66000* KG, POTENCIA *360* CV (INCLUI CABINE E CHASSI, NAO INCLUI SEMIRREBOQUE)</t>
  </si>
  <si>
    <t>716.453,08</t>
  </si>
  <si>
    <t>CAVALO MECANICO TRACAO 4X2, PESO BRUTO TOTAL 16000 KG, CAPACIDADE MAXIMA DE TRACAO *36000* KG, DISTANCIA ENTRE EIXOS *3,56* M, POTENCIA *286* CV (INCLUI CABINE E CHASSI, NAO INCLUI SEMIRREBOQUE)</t>
  </si>
  <si>
    <t>614.458,15</t>
  </si>
  <si>
    <t>CAVALO MECANICO TRACAO 4X2, PESO BRUTO TOTAL 16000 KG, CAPACIDADE MAXIMA DE TRACAO *45000* KG, DISTANCIA ENTRE EIXOS *3,56* M, POTENCIA *330* CV (INCLUI CABINE E CHASSI, NAO INCLUI SEMIRREBOQUE)</t>
  </si>
  <si>
    <t>621.921,10</t>
  </si>
  <si>
    <t>CAVALO MECANICO TRACAO 4X2, PESO BRUTO TOTAL 16000 KG, CAPACIDADE MAXIMA DE TRACAO *80000* KG, POTENCIA *380* CV (INCLUI CABINE E CHASSI, NAO INCLUI SEMIRREBOQUE)</t>
  </si>
  <si>
    <t>707.000,00</t>
  </si>
  <si>
    <t>CAVALO MECANICO TRACAO 6X2, PESO BRUTO TOTAL COMBINADO 56000 KG, CAPACIDADE MAXIMA DE TRACAO *66000* KG, POTENCIA *360* CV (INCLUI CABINE E CHASSI, NAO INCLUI SEMIRREBOQUE)</t>
  </si>
  <si>
    <t>866.958,04</t>
  </si>
  <si>
    <t>CAVOUQUEIRO OU OPERADOR DE PERFURATRIZ / ROMPEDOR</t>
  </si>
  <si>
    <t>16,00</t>
  </si>
  <si>
    <t>CAVOUQUEIRO OU OPERADOR DE PERFURATRIZ / ROMPEDOR (MENSALISTA)</t>
  </si>
  <si>
    <t>2.813,01</t>
  </si>
  <si>
    <t>CENTRO DE MEDICAO AGRUPADA, EM POLICARBONATO / PVC, COM 12 MEDIDORES E PROTECAO GERAL (INCLUI BARRAMENTO, DISJUNTORES E ACESSORIOS DE FIXACAO) (PADRAO CONCESSIONARIA LOCAL)</t>
  </si>
  <si>
    <t>5.407,57</t>
  </si>
  <si>
    <t>CENTRO DE MEDICAO AGRUPADA, EM POLICARBONATO / PVC, COM 16 MEDIDORES E PROTECAO GERAL (INCLUI BARRAMENTO, DISJUNTORES E ACESSORIOS DE FIXACAO) (PADRAO CONCESSIONARIA LOCAL)</t>
  </si>
  <si>
    <t>7.210,09</t>
  </si>
  <si>
    <t>CENTRO DE MEDICAO AGRUPADA, EM POLICARBONATO / PVC, COM 4 MEDIDORES E PROTECAO GERAL (INCLUI BARRAMENTO, DISJUNTORES E ACESSORIOS DE FIXACAO) (PADRAO CONCESSIONARIA LOCAL)</t>
  </si>
  <si>
    <t>1.256,56</t>
  </si>
  <si>
    <t>CENTRO DE MEDICAO AGRUPADA, EM POLICARBONATO / PVC, COM 8 MEDIDORES E PROTECAO GERAL (INCLUI BARRAMENTO, DISJUNTORES E ACESSORIOS DE FIXACAO) (PADRAO CONCESSIONARIA LOCAL)</t>
  </si>
  <si>
    <t>2.773,11</t>
  </si>
  <si>
    <t>CERA LIQUIDA INCOLOR MULTIPISO</t>
  </si>
  <si>
    <t>22,40</t>
  </si>
  <si>
    <t>CHAPA ACO INOX AISI 304 NUMERO 4 (E = 6 MM), ACABAMENTO NUMERO 1 (LAMINADO A QUENTE, FOSCO)</t>
  </si>
  <si>
    <t>1.453,75</t>
  </si>
  <si>
    <t>CHAPA ACO INOX AISI 304 NUMERO 9 (E = 4 MM), ACABAMENTO NUMERO 1 (LAMINADO A QUENTE, FOSCO)</t>
  </si>
  <si>
    <t>969,15</t>
  </si>
  <si>
    <t>CHAPA DE ACO CARBONO GALVANIZADA, PERFURADA (GRADE FUROS) E = 1,5 MM, DIAMETRO DO FURO = 9,52 MM (FUROS ALTERNADOS HORIZ.)</t>
  </si>
  <si>
    <t>56,41</t>
  </si>
  <si>
    <t>CHAPA DE ACO CARBONO LAMINADO A QUENTE, QUALIDADE ESTRUTURAL, BITOLA 3/16", E =4,75 MM (37,29 KG/M2)</t>
  </si>
  <si>
    <t>14,33</t>
  </si>
  <si>
    <t>CHAPA DE ACO FINA A FRIO BITOLA MSG 20, E = 0,90 MM (7,20 KG/M2)</t>
  </si>
  <si>
    <t>15,70</t>
  </si>
  <si>
    <t>CHAPA DE ACO FINA A FRIO BITOLA MSG 24, E = 0,60 MM (4,80 KG/M2)</t>
  </si>
  <si>
    <t>16,72</t>
  </si>
  <si>
    <t>CHAPA DE ACO FINA A FRIO BITOLA MSG 26, E = 0,45 MM (3,60 KG/M2)</t>
  </si>
  <si>
    <t>15,74</t>
  </si>
  <si>
    <t>CHAPA DE ACO FINA A QUENTE BITOLA MSG 13, E = 2,25 MM (18,00 KG/M2)</t>
  </si>
  <si>
    <t>14,57</t>
  </si>
  <si>
    <t>CHAPA DE ACO FINA A QUENTE BITOLA MSG 14, E = 2,00 MM (16,0 KG/M2)</t>
  </si>
  <si>
    <t>14,58</t>
  </si>
  <si>
    <t>CHAPA DE ACO FINA A QUENTE BITOLA MSG 16, E = 1,50 MM (12,00 KG/M2)</t>
  </si>
  <si>
    <t>15,40</t>
  </si>
  <si>
    <t>CHAPA DE ACO FINA A QUENTE BITOLA MSG 18, E = 1,20 MM (9,60 KG/M2)</t>
  </si>
  <si>
    <t>CHAPA DE ACO FINA A QUENTE BITOLA MSG 3/16 ", E = 4,75 MM (38,00 KG/M2)</t>
  </si>
  <si>
    <t>12,98</t>
  </si>
  <si>
    <t>CHAPA DE ACO GALVANIZADA BITOLA GSG 14, E = 1,95 MM (15,60 KG/M2)</t>
  </si>
  <si>
    <t>17,86</t>
  </si>
  <si>
    <t>CHAPA DE ACO GALVANIZADA BITOLA GSG 16, E = 1,55 MM (12,40 KG/M2)</t>
  </si>
  <si>
    <t>18,58</t>
  </si>
  <si>
    <t>CHAPA DE ACO GALVANIZADA BITOLA GSG 18, E = 1,25 MM (10,00 KG/M2)</t>
  </si>
  <si>
    <t>CHAPA DE ACO GALVANIZADA BITOLA GSG 19, E = 1,11 MM (8,88 KG/M2)</t>
  </si>
  <si>
    <t>19,41</t>
  </si>
  <si>
    <t>CHAPA DE ACO GALVANIZADA BITOLA GSG 20, E = 0,95 MM (7,60 KG/M2)</t>
  </si>
  <si>
    <t>CHAPA DE ACO GALVANIZADA BITOLA GSG 22, E = 0,80 MM (6,40 KG/M2)</t>
  </si>
  <si>
    <t>18,55</t>
  </si>
  <si>
    <t>CHAPA DE ACO GALVANIZADA BITOLA GSG 24, E = 0,64 (5,12 KG/M2)</t>
  </si>
  <si>
    <t>18,66</t>
  </si>
  <si>
    <t>CHAPA DE ACO GALVANIZADA BITOLA GSG 26, E = 0,50 MM (4,00 KG/M2)</t>
  </si>
  <si>
    <t>19,47</t>
  </si>
  <si>
    <t>CHAPA DE ACO GALVANIZADA BITOLA GSG 30, E = 0,35 MM (2,80 KG/M2)</t>
  </si>
  <si>
    <t>23,37</t>
  </si>
  <si>
    <t>CHAPA DE ACO GROSSA, ASTM A36, E = 1 " (25,40 MM) 199,18 KG/M2</t>
  </si>
  <si>
    <t>16,98</t>
  </si>
  <si>
    <t>CHAPA DE ACO GROSSA, ASTM A36, E = 1/2 " (12,70 MM) 99,59 KG/M2</t>
  </si>
  <si>
    <t>14,15</t>
  </si>
  <si>
    <t>CHAPA DE ACO GROSSA, ASTM A36, E = 1/4 " (6,35 MM) 49,79 KG/M2</t>
  </si>
  <si>
    <t>14,01</t>
  </si>
  <si>
    <t>CHAPA DE ACO GROSSA, ASTM A36, E = 3/4 " (19,05 MM) 149,39 KG/M2</t>
  </si>
  <si>
    <t>16,16</t>
  </si>
  <si>
    <t>CHAPA DE ACO GROSSA, ASTM A36, E = 3/8 " (9,53 MM) 74,69 KG/M2</t>
  </si>
  <si>
    <t>14,37</t>
  </si>
  <si>
    <t>CHAPA DE ACO GROSSA, ASTM A36, E = 5/8 " (15,88 MM) 124,49 KG/M2</t>
  </si>
  <si>
    <t>15,93</t>
  </si>
  <si>
    <t>CHAPA DE ACO GROSSA, ASTM A36, E = 7/8 " (22,23 MM) 174,28 KG/M2</t>
  </si>
  <si>
    <t>CHAPA DE ACO GROSSA, SAE 1020, BITOLA 1/4", E = 6,35 MM (49,85 KG/M2)</t>
  </si>
  <si>
    <t>14,09</t>
  </si>
  <si>
    <t>CHAPA DE ACO XADREZ PARA PISOS, E = 1/4 " (6,30 MM) 54,53 KG/M2</t>
  </si>
  <si>
    <t>CHAPA DE LAMINADO MELAMINICO, LISO BRILHANTE, DE *1,25 X 3,08* M, E = 0,8 MM</t>
  </si>
  <si>
    <t>46,54</t>
  </si>
  <si>
    <t>CHAPA DE LAMINADO MELAMINICO, LISO FOSCO, DE *1,25 X 3,08* M, E = 0,8 MM</t>
  </si>
  <si>
    <t>53,80</t>
  </si>
  <si>
    <t>CHAPA DE LAMINADO MELAMINICO, TEXTURIZADO, DE *1,25 X 3,08* M, E = 0,8 MM</t>
  </si>
  <si>
    <t>51,82</t>
  </si>
  <si>
    <t>CHAPA DE MDF BRANCO LISO 1 FACE, E = 12 MM, DE *2,75 X 1,85* M</t>
  </si>
  <si>
    <t>41,69</t>
  </si>
  <si>
    <t>CHAPA DE MDF BRANCO LISO 1 FACE, E = 15 MM, DE *2,75 X 1,85* M</t>
  </si>
  <si>
    <t>46,18</t>
  </si>
  <si>
    <t>CHAPA DE MDF BRANCO LISO 1 FACE, E = 18 MM, DE *2,75 X 1,85* M</t>
  </si>
  <si>
    <t>58,61</t>
  </si>
  <si>
    <t>CHAPA DE MDF BRANCO LISO 1 FACE, E = 25 MM, DE *2,75 X 1,85* M</t>
  </si>
  <si>
    <t>84,17</t>
  </si>
  <si>
    <t>CHAPA DE MDF BRANCO LISO 1 FACE, E = 6 MM, DE *2,75 X 1,85* M</t>
  </si>
  <si>
    <t>30,48</t>
  </si>
  <si>
    <t>CHAPA DE MDF BRANCO LISO 1 FACE, E = 9 MM, DE *2,75 X 1,85* M</t>
  </si>
  <si>
    <t>39,83</t>
  </si>
  <si>
    <t>CHAPA DE MDF BRANCO LISO 2 FACES, E = 12 MM, DE *2,75 X 1,85* M</t>
  </si>
  <si>
    <t>43,83</t>
  </si>
  <si>
    <t>CHAPA DE MDF BRANCO LISO 2 FACES, E = 15 MM, DE *2,75 X 1,85* M</t>
  </si>
  <si>
    <t>47,83</t>
  </si>
  <si>
    <t>CHAPA DE MDF BRANCO LISO 2 FACES, E = 18 MM, DE *2,75 X 1,85* M</t>
  </si>
  <si>
    <t>59,37</t>
  </si>
  <si>
    <t>CHAPA DE MDF BRANCO LISO 2 FACES, E = 25 MM, DE *2,75 X 1,85* M</t>
  </si>
  <si>
    <t>89,68</t>
  </si>
  <si>
    <t>CHAPA DE MDF BRANCO LISO 2 FACES, E = 6 MM, DE *2,75 X 1,85* M</t>
  </si>
  <si>
    <t>32,88</t>
  </si>
  <si>
    <t>CHAPA DE MDF BRANCO LISO 2 FACES, E = 9 MM, DE *2,75 X 1,85* M</t>
  </si>
  <si>
    <t>40,22</t>
  </si>
  <si>
    <t>CHAPA DE MDF CRU, E = 12 MM, DE *2,75 X 1,85* M</t>
  </si>
  <si>
    <t>33,57</t>
  </si>
  <si>
    <t>CHAPA DE MDF CRU, E = 15 MM, DE *2,75 X 1,85* M</t>
  </si>
  <si>
    <t>35,40</t>
  </si>
  <si>
    <t>CHAPA DE MDF CRU, E = 18 MM, DE *2,75 X 1,85* M</t>
  </si>
  <si>
    <t>43,19</t>
  </si>
  <si>
    <t>CHAPA DE MDF CRU, E = 20 MM, DE *2,75 X 1,85* M</t>
  </si>
  <si>
    <t>57,42</t>
  </si>
  <si>
    <t>CHAPA DE MDF CRU, E = 25 MM, DE *2,75 X 1,85* M</t>
  </si>
  <si>
    <t>70,01</t>
  </si>
  <si>
    <t>CHAPA DE MDF CRU, E = 6 MM, DE *2,75 X 1,85* M</t>
  </si>
  <si>
    <t>20,15</t>
  </si>
  <si>
    <t>CHAPA DE MDF CRU, E = 9 MM, DE *2,75 X 1,85* M</t>
  </si>
  <si>
    <t>27,10</t>
  </si>
  <si>
    <t>CHAPA EM ACO GALVANIZADO PARA STEEL DECK, COM NERVURAS TRAPEZOIDAIS, LARGURA UTIL DE 915 MM E ESPESSURA DE 0,80 MM</t>
  </si>
  <si>
    <t>123,59</t>
  </si>
  <si>
    <t>CHAPA EM ACO GALVANIZADO PARA STEEL DECK, COM NERVURAS TRAPEZOIDAIS, LARGURA UTIL DE 915 MM E ESPESSURA DE 0,95 MM</t>
  </si>
  <si>
    <t>144,31</t>
  </si>
  <si>
    <t>CHAPA EM ACO GALVANIZADO PARA STEEL DECK, COM NERVURAS TRAPEZOIDAIS, LARGURA UTIL DE 915 MM E ESPESSURA DE 1,25 MM</t>
  </si>
  <si>
    <t>187,15</t>
  </si>
  <si>
    <t>CHAPA PARA EMENDA DE VIGA, EM ACO GROSSO, QUALIDADE ESTRUTURAL, BITOLA 3/16 ", E= 4,75 MM, 4 FUROS, LARGURA 45 MM, COMPRIMENTO 500 MM</t>
  </si>
  <si>
    <t>157,34</t>
  </si>
  <si>
    <t>CHAPA/BOBINA LISA EM ALUMINIO, LIGA 1.200 - H14, QUALQUER ESPESSURA, QUALQUER LARGURA</t>
  </si>
  <si>
    <t>38,00</t>
  </si>
  <si>
    <t>CHAPA/PAINEL DE MADEIRA COMPENSADA PLASTIFICADA (MADEIRITE PLASTIFICADO) PARA FORMA DE CONCRETO, DE 2200 x 1100 MM, E = *17* MM</t>
  </si>
  <si>
    <t>111,63</t>
  </si>
  <si>
    <t>CHAPA/PAINEL DE MADEIRA COMPENSADA PLASTIFICADA (MADEIRITE PLASTIFICADO) PARA FORMA DE CONCRETO, DE 2200 x 1100 MM, E = 10 MM</t>
  </si>
  <si>
    <t>64,93</t>
  </si>
  <si>
    <t>CHAPA/PAINEL DE MADEIRA COMPENSADA PLASTIFICADA (MADEIRITE PLASTIFICADO) PARA FORMA DE CONCRETO, DE 2200 x 1100 MM, E = 12 MM</t>
  </si>
  <si>
    <t>80,46</t>
  </si>
  <si>
    <t>CHAPA/PAINEL DE MADEIRA COMPENSADA PLASTIFICADA (MADEIRITE PLASTIFICADO) PARA FORMA DE CONCRETO, DE 2200 X 1100 MM, E = 14 MM</t>
  </si>
  <si>
    <t>93,33</t>
  </si>
  <si>
    <t>CHAPA/PAINEL DE MADEIRA COMPENSADA PLASTIFICADA (MADEIRITE PLASTIFICADO) PARA FORMA DE CONCRETO, DE 2200 X 1100 MM, E = 20 MM</t>
  </si>
  <si>
    <t>134,44</t>
  </si>
  <si>
    <t>CHAPA/PAINEL DE MADEIRA COMPENSADA PLASTIFICADA (MADEIRITE PLASTIFICADO) PARA FORMA DE CONCRETO, DE 2200 X 1100 MM, E = 6 MM</t>
  </si>
  <si>
    <t>CHAPA/PAINEL DE MADEIRA COMPENSADA RESINADA (MADEIRITE RESINADO ROSA) PARA FORMA DE CONCRETO, DE 2200 x 1100 MM, E = 14 MM</t>
  </si>
  <si>
    <t>53,69</t>
  </si>
  <si>
    <t>CHAPA/PAINEL DE MADEIRA COMPENSADA RESINADA (MADEIRITE RESINADO ROSA) PARA FORMA DE CONCRETO, DE 2200 x 1100 MM, E = 17 MM</t>
  </si>
  <si>
    <t>65,92</t>
  </si>
  <si>
    <t>CHAPA/PAINEL DE MADEIRA COMPENSADA RESINADA (MADEIRITE RESINADO ROSA) PARA FORMA DE CONCRETO, DE 2200 x 1100 MM, E = 8 A 12 MM</t>
  </si>
  <si>
    <t>41,53</t>
  </si>
  <si>
    <t>CHAPA/PAINEL DE MADEIRA COMPENSADA RESINADA (MADEIRITE RESINADO ROSA) PARA FORMA DE CONCRETO, DE 2200 X 1100 MM, E = 20 MM</t>
  </si>
  <si>
    <t>81,78</t>
  </si>
  <si>
    <t>CHAPA/PAINEL DE MADEIRA COMPENSADA RESINADA (MADEIRITE RESINADO ROSA) PARA FORMA DE CONCRETO, DE 2200 X 1100 MM, E = 6 MM</t>
  </si>
  <si>
    <t>CHAVE DUPLA PARA CONEXOES TIPO STORZ, ENGATE RAPIDO 1 1/2" X 2 1/2", EM LATAO, PARA INSTALACAO PREDIAL COMBATE A INCENDIO</t>
  </si>
  <si>
    <t>18,09</t>
  </si>
  <si>
    <t>CHUMBADOR DE ACO TIPO PARABOLT, * 5/8" X 200* MM,  COM PORCA E ARRUELA</t>
  </si>
  <si>
    <t>22,09</t>
  </si>
  <si>
    <t>CHUMBADOR DE ACO, DIAMETRO 1/2", COMPRIMENTO 75 MM</t>
  </si>
  <si>
    <t>11,44</t>
  </si>
  <si>
    <t>CHUMBADOR DE ACO, DIAMETRO 5/8", COMPRIMENTO 6", COM PORCA</t>
  </si>
  <si>
    <t>CHUMBADOR DE ACO, 1" X 600 MM, PARA POSTES DE ACO COM BASE, INCLUSO PORCA E ARRUELA</t>
  </si>
  <si>
    <t>279,15</t>
  </si>
  <si>
    <t>CHUMBADOR, DIAMETRO 1/4" COM PARAFUSO 1/4" X 40 MM</t>
  </si>
  <si>
    <t>CHUVEIRO COMUM EM PLASTICO BRANCO, COM CANO, 3 TEMPERATURAS, 5500 W (110/220 V)</t>
  </si>
  <si>
    <t>77,40</t>
  </si>
  <si>
    <t>CHUVEIRO COMUM EM PLASTICO CROMADO, COM CANO, 4 TEMPERATURAS (110/220 V)</t>
  </si>
  <si>
    <t>250,36</t>
  </si>
  <si>
    <t>CIMENTO BRANCO NAO ESTRUTURAL (CPB NAO ESTRUTURAL)</t>
  </si>
  <si>
    <t>2,29</t>
  </si>
  <si>
    <t>CIMENTO IMPERMEABILIZANTE DE PEGA ULTRARRAPIDA PARA TAMPONAMENTOS</t>
  </si>
  <si>
    <t>15,43</t>
  </si>
  <si>
    <t>CIMENTO PORTLAND COMPOSTO CP II-32</t>
  </si>
  <si>
    <t>CIMENTO PORTLAND DE ALTO FORNO (AF) CP III-40</t>
  </si>
  <si>
    <t>CIMENTO PORTLAND ESTRUTURAL BRANCO  CPB-32</t>
  </si>
  <si>
    <t>CIMENTO PORTLAND POZOLANICO CP IV-32</t>
  </si>
  <si>
    <t>0,80</t>
  </si>
  <si>
    <t>CINTA CIRCULAR EM ACO GALVANIZADO DE 150 MM DE DIAMETRO PARA FIXACAO DE CAIXA MEDICAO, INCLUI PARAFUSOS E PORCAS</t>
  </si>
  <si>
    <t>42,62</t>
  </si>
  <si>
    <t>CINTA CIRCULAR EM ACO GALVANIZADO DE 210 MM DE DIAMETRO PARA INSTALACAO DE TRANSFORMADOR EM POSTE DE CONCRETO</t>
  </si>
  <si>
    <t>50,77</t>
  </si>
  <si>
    <t>CINTURAO DE SEGURANCA TIPO PARAQUEDISTA, FIVELA EM ACO, AJUSTE NO SUSPENSARIO, CINTURA E PERNAS</t>
  </si>
  <si>
    <t>COBRE ELETROLITICO EM BARRA OU CHAPA</t>
  </si>
  <si>
    <t>115,77</t>
  </si>
  <si>
    <t>COLA A BASE DE RESINA SINTETICA PARA CHAPA DE LAMINADO MELAMINICO</t>
  </si>
  <si>
    <t>COLA BRANCA BASE PVA</t>
  </si>
  <si>
    <t>47,62</t>
  </si>
  <si>
    <t>COLA PARA TUBOS E MANTAS ELASTOMERICAS, A BASE DE SOLVENTE</t>
  </si>
  <si>
    <t>161,97</t>
  </si>
  <si>
    <t>COLAR DE TOMADA EM POLIPROPILENO, PP, COM PARAFUSOS, PARA PEAD, 63 X 1/2" - LIGACAO PREDIAL DE AGUA</t>
  </si>
  <si>
    <t>COLAR DE TOMADA EM POLIPROPILENO, PP, COM PARAFUSOS, PARA PEAD, 63 X 3/4" - LIGACAO PREDIAL DE AGUA</t>
  </si>
  <si>
    <t>18,84</t>
  </si>
  <si>
    <t>COLAR TOMADA PVC, COM TRAVAS, SAIDA COM ROSCA, DE 110 MM X 1/2" OU 110 MM X 3/4", PARA LIGACAO PREDIAL DE AGUA</t>
  </si>
  <si>
    <t>23,41</t>
  </si>
  <si>
    <t>COLAR TOMADA PVC, COM TRAVAS, SAIDA COM ROSCA, DE 32 MM X 1/2" OU 32 MM X 3/4", PARA LIGACAO PREDIAL DE AGUA</t>
  </si>
  <si>
    <t>8,10</t>
  </si>
  <si>
    <t>COLAR TOMADA PVC, COM TRAVAS, SAIDA COM ROSCA, DE 40 MM X 1/2" OU 40 MM X 3/4", PARA LIGACAO PREDIAL DE AGUA</t>
  </si>
  <si>
    <t>10,42</t>
  </si>
  <si>
    <t>COLAR TOMADA PVC, COM TRAVAS, SAIDA COM ROSCA, DE 50 MM X 1/2" OU 50 MM X 3/4", PARA LIGACAO PREDIAL DE AGUA</t>
  </si>
  <si>
    <t>12,58</t>
  </si>
  <si>
    <t>COLAR TOMADA PVC, COM TRAVAS, SAIDA COM ROSCA, DE 60 MM X 1/2" OU 60 MM X 3/4", PARA LIGACAO PREDIAL DE AGUA</t>
  </si>
  <si>
    <t>12,31</t>
  </si>
  <si>
    <t>COLAR TOMADA PVC, COM TRAVAS, SAIDA COM ROSCA, DE 75 MM X 1/2" OU 75 MM X 3/4", PARA LIGACAO PREDIAL DE AGUA</t>
  </si>
  <si>
    <t>COLAR TOMADA PVC, COM TRAVAS, SAIDA COM ROSCA, DE 85 MM X 1/2" OU 85 MM X 3/4", PARA LIGACAO PREDIAL DE AGUA</t>
  </si>
  <si>
    <t>15,41</t>
  </si>
  <si>
    <t>COLAR TOMADA PVC, COM TRAVAS, SAIDA ROSCAVEL COM BUCHA DE LATAO, DE 60 MM X 1/2" OU 60 MM X 3/4", PARA LIGACAO PREDIAL DE AGUA</t>
  </si>
  <si>
    <t>18,59</t>
  </si>
  <si>
    <t>COMPACTADOR DE SOLO A PERCUSSAO (SOQUETE), COM MOTOR GASOLINA DE 4 TEMPOS, PESO ENTRE 55 E 65 KG, FORCA DE IMPACTO DE 1.000 A 1.500 KGF, FREQUENCIA DE 600 A 700 GOLPES POR MINUTO, VELOCIDADE DE TRABALHO ENTRE 10 E 15 M/MIN, POTENCIA ENTRE 2,00 E 3,00 HP</t>
  </si>
  <si>
    <t>11.359,90</t>
  </si>
  <si>
    <t>COMPACTADOR DE SOLO TIPO PLACA VIBRATORIA REVERSIVEL, A GASOLINA, 4 TEMPOS, PESO DE 125 A 150 KG, FORCA CENTRIFUGA DE 2500 A 2800 KGF, LARG. TRABALHO DE 400 A 450 MM, FREQ VIBRACAO DE 4300 A 4500 RPM, VELOC. TRABALHO DE 15 A 20 M/MIN, POT. DE 5,5 A 6,0 HP</t>
  </si>
  <si>
    <t>9.536,55</t>
  </si>
  <si>
    <t>COMPACTADOR DE SOLO TIPO PLACA VIBRATORIA REVERSIVEL, A GASOLINA, 4 TEMPOS, PESO DE 150 A 175 KG, FORCA CENTRIFUGA DE 2800 A 3100 KGF, LARG. TRABALHO DE 450 A 520 MM, FREQ VIBRACAO DE 4000 A 4300 RPM, VELOC. TRABALHO DE 15 A 20 M/MIN, POT. DE 6,0 A 7,0 HP</t>
  </si>
  <si>
    <t>8.231,81</t>
  </si>
  <si>
    <t>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t>
  </si>
  <si>
    <t>6.363,50</t>
  </si>
  <si>
    <t>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t>
  </si>
  <si>
    <t>112.515,44</t>
  </si>
  <si>
    <t>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t>
  </si>
  <si>
    <t>14.813,40</t>
  </si>
  <si>
    <t>COMPACTADOR DE SOLOS DE PERCURSAO (SOQUETE) COM MOTOR A GASOLINA 4 TEMPOS DE 4 HP (4 CV)</t>
  </si>
  <si>
    <t>14.076,39</t>
  </si>
  <si>
    <t>COMPENSADO NAVAL - CHAPA/PAINEL EM MADEIRA COMPENSADA PRENSADA, DE 2200 X 1600 MM, E = 10 MM</t>
  </si>
  <si>
    <t>92,50</t>
  </si>
  <si>
    <t>COMPENSADO NAVAL - CHAPA/PAINEL EM MADEIRA COMPENSADA PRENSADA, DE 2200 X 1600 MM, E = 12 MM</t>
  </si>
  <si>
    <t>99,87</t>
  </si>
  <si>
    <t>COMPENSADO NAVAL - CHAPA/PAINEL EM MADEIRA COMPENSADA PRENSADA, DE 2200 X 1600 MM, E = 15 MM</t>
  </si>
  <si>
    <t>114,36</t>
  </si>
  <si>
    <t>COMPENSADO NAVAL - CHAPA/PAINEL EM MADEIRA COMPENSADA PRENSADA, DE 2200 X 1600 MM, E = 18 MM</t>
  </si>
  <si>
    <t>137,98</t>
  </si>
  <si>
    <t>COMPENSADO NAVAL - CHAPA/PAINEL EM MADEIRA COMPENSADA PRENSADA, DE 2200 X 1600 MM, E = 20 MM</t>
  </si>
  <si>
    <t>156,71</t>
  </si>
  <si>
    <t>COMPENSADO NAVAL - CHAPA/PAINEL EM MADEIRA COMPENSADA PRENSADA, DE 2200 X 1600 MM, E = 25 MM</t>
  </si>
  <si>
    <t>186,36</t>
  </si>
  <si>
    <t>COMPENSADO NAVAL - CHAPA/PAINEL EM MADEIRA COMPENSADA PRENSADA, DE 2200 X 1600 MM, E = 4 MM</t>
  </si>
  <si>
    <t>50,82</t>
  </si>
  <si>
    <t>COMPENSADO NAVAL - CHAPA/PAINEL EM MADEIRA COMPENSADA PRENSADA, DE 2200 X 1600 MM, E = 6 MM</t>
  </si>
  <si>
    <t>59,29</t>
  </si>
  <si>
    <t>COMPRESSOR DE AR ESTACIONARIO, VAZAO 620 PCM, PRESSAO EFETIVA DE TRABALHO 109 PSI, MOTOR ELETRICO, POTENCIA 127 CV</t>
  </si>
  <si>
    <t>197.917,90</t>
  </si>
  <si>
    <t>COMPRESSOR DE AR REBOCAVEL VAZAO 400 PCM, PRESSAO EFETIVA DE TRABALHO 102 PSI, MOTOR DIESEL, POTENCIA 110 CV</t>
  </si>
  <si>
    <t>159.490,30</t>
  </si>
  <si>
    <t>COMPRESSOR DE AR REBOCAVEL VAZAO 748 PCM, PRESSAO EFETIVA DE TRABALHO 102 PSI, MOTOR DIESEL, POTENCIA 210 CV</t>
  </si>
  <si>
    <t>341.447,21</t>
  </si>
  <si>
    <t>COMPRESSOR DE AR REBOCAVEL VAZAO 860 PCM, PRESSAO EFETIVA DE TRABALHO 102 PSI, MOTOR DIESEL, POTENCIA 250 CV</t>
  </si>
  <si>
    <t>370.882,00</t>
  </si>
  <si>
    <t>COMPRESSOR DE AR REBOCAVEL, VAZAO *89* PCM, PRESSAO EFETIVA DE TRABALHO *102* PSI, MOTOR DIESEL, POTENCIA *20* CV</t>
  </si>
  <si>
    <t>134.107,70</t>
  </si>
  <si>
    <t>COMPRESSOR DE AR REBOCAVEL, VAZAO 152 PCM, PRESSAO EFETIVA DE TRABALHO 102 PSI, MOTOR DIESEL, POTENCIA 31,5 KW</t>
  </si>
  <si>
    <t>86.350,84</t>
  </si>
  <si>
    <t>COMPRESSOR DE AR REBOCAVEL, VAZAO 189 PCM, PRESSAO EFETIVA DE TRABALHO 102 PSI, MOTOR DIESEL, POTENCIA 63 CV</t>
  </si>
  <si>
    <t>100.425,00</t>
  </si>
  <si>
    <t>COMPRESSOR DE AR REBOCAVEL, VAZAO 250 PCM, PRESSAO EFETIVA DE TRABALHO 102 PSI, MOTOR DIESEL, POTENCIA 81 CV</t>
  </si>
  <si>
    <t>134.492,53</t>
  </si>
  <si>
    <t>CONCERTINA CLIPADA (DUPLA) EM ACO GALVANIZADO DE ALTA RESISTENCIA, COM ESPIRAL DE 300 MM, D = 2,76 MM</t>
  </si>
  <si>
    <t>32,87</t>
  </si>
  <si>
    <t>CONCERTINA SIMPLES EM ACO GALVANIZADO DE ALTA RESISTENCIA, COM ESPIRAL DE 300 MM, D = 2,76 MM</t>
  </si>
  <si>
    <t>CONCRETO AUTOADENSAVEL (CAA) CLASSE DE RESISTENCIA C15, ESPALHAMENTO SF2, INCLUI SERVICO DE BOMBEAMENTO (NBR 15823)</t>
  </si>
  <si>
    <t>540,12</t>
  </si>
  <si>
    <t>CONCRETO AUTOADENSAVEL (CAA) CLASSE DE RESISTENCIA C20, ESPALHAMENTO SF2, INCLUI SERVICO DE BOMBEAMENTO (NBR 15823)</t>
  </si>
  <si>
    <t>561,26</t>
  </si>
  <si>
    <t>CONCRETO AUTOADENSAVEL (CAA) CLASSE DE RESISTENCIA C25, ESPALHAMENTO SF2, INCLUI SERVICO DE BOMBEAMENTO (NBR 15823)</t>
  </si>
  <si>
    <t>567,56</t>
  </si>
  <si>
    <t>CONCRETO AUTOADENSAVEL (CAA) CLASSE DE RESISTENCIA C30, ESPALHAMENTO SF2, INCLUI SERVICO DE BOMBEAMENTO (NBR 15823)</t>
  </si>
  <si>
    <t>584,00</t>
  </si>
  <si>
    <t>CONCRETO BETUMINOSO USINADO A QUENTE (CBUQ) PARA PAVIMENTACAO ASFALTICA, PADRAO DNIT, FAIXA C, COM CAP 30/45 - AQUISICAO POSTO USINA</t>
  </si>
  <si>
    <t>524,77</t>
  </si>
  <si>
    <t>CONCRETO BETUMINOSO USINADO A QUENTE (CBUQ) PARA PAVIMENTACAO ASFALTICA, PADRAO DNIT, FAIXA C, COM CAP 50/70 - AQUISICAO POSTO USINA</t>
  </si>
  <si>
    <t>535,00</t>
  </si>
  <si>
    <t>CONCRETO BETUMINOSO USINADO A QUENTE (CBUQ) PARA PAVIMENTACAO ASFALTICA, PADRAO DNIT, PARA BINDER, COM CAP 50/70 - AQUISICAO POSTO USINA</t>
  </si>
  <si>
    <t>469,10</t>
  </si>
  <si>
    <t>CONCRETO USINADO BOMBEAVEL, CLASSE DE RESISTENCIA C20, COM BRITA 0 E 1, SLUMP = 100 +/- 20 MM, EXCLUI SERVICO DE BOMBEAMENTO (NBR 8953)</t>
  </si>
  <si>
    <t>480,00</t>
  </si>
  <si>
    <t>CONCRETO USINADO BOMBEAVEL, CLASSE DE RESISTENCIA C20, COM BRITA 0 E 1, SLUMP = 100 +/- 20 MM, INCLUI SERVICO DE BOMBEAMENTO (NBR 8953)</t>
  </si>
  <si>
    <t>518,20</t>
  </si>
  <si>
    <t>CONCRETO USINADO BOMBEAVEL, CLASSE DE RESISTENCIA C20, COM BRITA 0 E 1, SLUMP = 130 +/- 20 MM, EXCLUI SERVICO DE BOMBEAMENTO (NBR 8953)</t>
  </si>
  <si>
    <t>497,18</t>
  </si>
  <si>
    <t>CONCRETO USINADO BOMBEAVEL, CLASSE DE RESISTENCIA C20, COM BRITA 0 E 1, SLUMP = 190 +/- 20 MM, INCLUI SERVICO DE BOMBEAMENTO (NBR 8953)</t>
  </si>
  <si>
    <t>569,77</t>
  </si>
  <si>
    <t>CONCRETO USINADO BOMBEAVEL, CLASSE DE RESISTENCIA C20, COM BRITA 0, SLUMP = 220 +/- 20 MM, INCLUI SERVICO DE BOMBEAMENTO (NBR 8953)</t>
  </si>
  <si>
    <t>578,04</t>
  </si>
  <si>
    <t>CONCRETO USINADO BOMBEAVEL, CLASSE DE RESISTENCIA C25, COM BRITA 0 E 1, SLUMP = 100 +/- 20 MM, EXCLUI SERVICO DE BOMBEAMENTO (NBR 8953)</t>
  </si>
  <si>
    <t>493,53</t>
  </si>
  <si>
    <t>CONCRETO USINADO BOMBEAVEL, CLASSE DE RESISTENCIA C25, COM BRITA 0 E 1, SLUMP = 100 +/- 20 MM, INCLUI SERVICO DE BOMBEAMENTO (NBR 8953)</t>
  </si>
  <si>
    <t>534,66</t>
  </si>
  <si>
    <t>CONCRETO USINADO BOMBEAVEL, CLASSE DE RESISTENCIA C25, COM BRITA 0 E 1, SLUMP = 130 +/- 20 MM, EXCLUI SERVICO DE BOMBEAMENTO (NBR 8953)</t>
  </si>
  <si>
    <t>512,52</t>
  </si>
  <si>
    <t>CONCRETO USINADO BOMBEAVEL, CLASSE DE RESISTENCIA C25, COM BRITA 0 E 1, SLUMP = 190 +/- 20 MM, EXCLUI SERVICO DE BOMBEAMENTO (NBR 8953)</t>
  </si>
  <si>
    <t>567,31</t>
  </si>
  <si>
    <t>CONCRETO USINADO BOMBEAVEL, CLASSE DE RESISTENCIA C30, COM BRITA 0 E 1, SLUMP = 100 +/- 20 MM, EXCLUI SERVICO DE BOMBEAMENTO (NBR 8953)</t>
  </si>
  <si>
    <t>509,98</t>
  </si>
  <si>
    <t>CONCRETO USINADO BOMBEAVEL, CLASSE DE RESISTENCIA C30, COM BRITA 0 E 1, SLUMP = 100 +/- 20 MM, INCLUI SERVICO DE BOMBEAMENTO (NBR 8953)</t>
  </si>
  <si>
    <t>551,10</t>
  </si>
  <si>
    <t>CONCRETO USINADO BOMBEAVEL, CLASSE DE RESISTENCIA C30, COM BRITA 0 E 1, SLUMP = 130 +/- 20 MM, EXCLUI SERVICO DE BOMBEAMENTO (NBR 8953)</t>
  </si>
  <si>
    <t>541,18</t>
  </si>
  <si>
    <t>CONCRETO USINADO BOMBEAVEL, CLASSE DE RESISTENCIA C30, COM BRITA 0 E 1, SLUMP = 190 +/- 20 MM, EXCLUI SERVICO DE BOMBEAMENTO (NBR 8953)</t>
  </si>
  <si>
    <t>571,17</t>
  </si>
  <si>
    <t>CONCRETO USINADO BOMBEAVEL, CLASSE DE RESISTENCIA C30, COM BRITA 0 E 1, SLUMP = 220 +/- 30 MM, EXCLUI SERVICO DE BOMBEAMENTO (NBR 8953)</t>
  </si>
  <si>
    <t>595,57</t>
  </si>
  <si>
    <t>CONCRETO USINADO BOMBEAVEL, CLASSE DE RESISTENCIA C35, COM BRITA 0 E 1, SLUMP = 100 +/- 20 MM, EXCLUI SERVICO DE BOMBEAMENTO (NBR 8953)</t>
  </si>
  <si>
    <t>526,43</t>
  </si>
  <si>
    <t>CONCRETO USINADO BOMBEAVEL, CLASSE DE RESISTENCIA C35, COM BRITA 0 E 1, SLUMP = 100 +/- 20 MM, INCLUI SERVICO DE BOMBEAMENTO (NBR 8953)</t>
  </si>
  <si>
    <t>CONCRETO USINADO BOMBEAVEL, CLASSE DE RESISTENCIA C40, COM BRITA 0 E 1, SLUMP = 100 +/- 20 MM, EXCLUI SERVICO DE BOMBEAMENTO (NBR 8953)</t>
  </si>
  <si>
    <t>549,15</t>
  </si>
  <si>
    <t>CONCRETO USINADO BOMBEAVEL, CLASSE DE RESISTENCIA C40, COM BRITA 0 E 1, SLUMP = 100 +/- 20 MM, INCLUI SERVICO DE BOMBEAMENTO (NBR 8953)</t>
  </si>
  <si>
    <t>CONCRETO USINADO BOMBEAVEL, CLASSE DE RESISTENCIA C45, COM BRITA 0 E 1, SLUMP = 100 +/- 20 MM, INCLUI SERVICO DE BOMBEAMENTO (NBR 8953)</t>
  </si>
  <si>
    <t>610,22</t>
  </si>
  <si>
    <t>CONCRETO USINADO BOMBEAVEL, CLASSE DE RESISTENCIA C50, COM BRITA 0 E 1, SLUMP = 100 +/- 20 MM, INCLUI SERVICO DE BOMBEAMENTO (NBR 8953)</t>
  </si>
  <si>
    <t>651,97</t>
  </si>
  <si>
    <t>CONCRETO USINADO BOMBEAVEL, CLASSE DE RESISTENCIA C60, COM BRITA 0 E 1, SLUMP = 100 +/- 20 MM, INCLUI SERVICO DE BOMBEAMENTO (NBR 8953)</t>
  </si>
  <si>
    <t>697,21</t>
  </si>
  <si>
    <t>CONCRETO USINADO CONVENCIONAL (NAO BOMBEAVEL) CLASSE DE RESISTENCIA C10, COM BRITA 1 E 2, SLUMP = 80 MM +/- 10 MM (NBR 8953)</t>
  </si>
  <si>
    <t>453,22</t>
  </si>
  <si>
    <t>CONCRETO USINADO CONVENCIONAL (NAO BOMBEAVEL) CLASSE DE RESISTENCIA C15, COM BRITA 1 E 2, SLUMP = 80 MM +/- 10 MM (NBR 8953)</t>
  </si>
  <si>
    <t>460,62</t>
  </si>
  <si>
    <t>CONDULETE DE ALUMINIO TIPO B, PARA ELETRODUTO ROSCAVEL DE 1/2", COM TAMPA CEGA</t>
  </si>
  <si>
    <t>12,83</t>
  </si>
  <si>
    <t>CONDULETE DE ALUMINIO TIPO B, PARA ELETRODUTO ROSCAVEL DE 1", COM TAMPA CEGA</t>
  </si>
  <si>
    <t>16,67</t>
  </si>
  <si>
    <t>CONDULETE DE ALUMINIO TIPO B, PARA ELETRODUTO ROSCAVEL DE 3/4", COM TAMPA CEGA</t>
  </si>
  <si>
    <t>13,02</t>
  </si>
  <si>
    <t>CONDULETE DE ALUMINIO TIPO C, PARA ELETRODUTO ROSCAVEL DE 1/2", COM TAMPA CEGA</t>
  </si>
  <si>
    <t>9,80</t>
  </si>
  <si>
    <t>CONDULETE DE ALUMINIO TIPO C, PARA ELETRODUTO ROSCAVEL DE 1", COM TAMPA CEGA</t>
  </si>
  <si>
    <t>CONDULETE DE ALUMINIO TIPO C, PARA ELETRODUTO ROSCAVEL DE 3/4", COM TAMPA CEGA</t>
  </si>
  <si>
    <t>13,80</t>
  </si>
  <si>
    <t>CONDULETE DE ALUMINIO TIPO C, PARA ELETRODUTO ROSCAVEL DE 4", COM TAMPA CEGA</t>
  </si>
  <si>
    <t>228,77</t>
  </si>
  <si>
    <t>CONDULETE DE ALUMINIO TIPO E, PARA ELETRODUTO ROSCAVEL DE 1  1/4", COM TAMPA CEGA</t>
  </si>
  <si>
    <t>23,02</t>
  </si>
  <si>
    <t>CONDULETE DE ALUMINIO TIPO E, PARA ELETRODUTO ROSCAVEL DE 1 1/2", COM TAMPA CEGA</t>
  </si>
  <si>
    <t>CONDULETE DE ALUMINIO TIPO E, PARA ELETRODUTO ROSCAVEL DE 1/2", COM TAMPA CEGA</t>
  </si>
  <si>
    <t>11,16</t>
  </si>
  <si>
    <t>CONDULETE DE ALUMINIO TIPO E, PARA ELETRODUTO ROSCAVEL DE 1", COM TAMPA CEGA</t>
  </si>
  <si>
    <t>18,78</t>
  </si>
  <si>
    <t>CONDULETE DE ALUMINIO TIPO E, PARA ELETRODUTO ROSCAVEL DE 2", COM TAMPA CEGA</t>
  </si>
  <si>
    <t>CONDULETE DE ALUMINIO TIPO E, PARA ELETRODUTO ROSCAVEL DE 3/4", COM TAMPA CEGA</t>
  </si>
  <si>
    <t>11,18</t>
  </si>
  <si>
    <t>CONDULETE DE ALUMINIO TIPO E, PARA ELETRODUTO ROSCAVEL DE 3", COM TAMPA CEGA</t>
  </si>
  <si>
    <t>124,64</t>
  </si>
  <si>
    <t>CONDULETE DE ALUMINIO TIPO E, PARA ELETRODUTO ROSCAVEL DE 4", COM TAMPA CEGA</t>
  </si>
  <si>
    <t>207,64</t>
  </si>
  <si>
    <t>CONDULETE DE ALUMINIO TIPO LR, PARA ELETRODUTO ROSCAVEL DE 1 1/2", COM TAMPA CEGA</t>
  </si>
  <si>
    <t>35,39</t>
  </si>
  <si>
    <t>CONDULETE DE ALUMINIO TIPO LR, PARA ELETRODUTO ROSCAVEL DE 1 1/4", COM TAMPA CEGA</t>
  </si>
  <si>
    <t>28,11</t>
  </si>
  <si>
    <t>CONDULETE DE ALUMINIO TIPO LR, PARA ELETRODUTO ROSCAVEL DE 1/2", COM TAMPA CEGA</t>
  </si>
  <si>
    <t>10,83</t>
  </si>
  <si>
    <t>CONDULETE DE ALUMINIO TIPO LR, PARA ELETRODUTO ROSCAVEL DE 1", COM TAMPA CEGA</t>
  </si>
  <si>
    <t>18,16</t>
  </si>
  <si>
    <t>CONDULETE DE ALUMINIO TIPO LR, PARA ELETRODUTO ROSCAVEL DE 2", COM TAMPA CEGA</t>
  </si>
  <si>
    <t>53,90</t>
  </si>
  <si>
    <t>CONDULETE DE ALUMINIO TIPO LR, PARA ELETRODUTO ROSCAVEL DE 3/4", COM TAMPA CEGA</t>
  </si>
  <si>
    <t>11,55</t>
  </si>
  <si>
    <t>CONDULETE DE ALUMINIO TIPO LR, PARA ELETRODUTO ROSCAVEL DE 3", COM TAMPA CEGA</t>
  </si>
  <si>
    <t>159,39</t>
  </si>
  <si>
    <t>CONDULETE DE ALUMINIO TIPO LR, PARA ELETRODUTO ROSCAVEL DE 4", COM TAMPA CEGA</t>
  </si>
  <si>
    <t>248,69</t>
  </si>
  <si>
    <t>CONDULETE DE ALUMINIO TIPO T, PARA ELETRODUTO ROSCAVEL DE 1 1/2", COM TAMPA CEGA</t>
  </si>
  <si>
    <t>42,39</t>
  </si>
  <si>
    <t>CONDULETE DE ALUMINIO TIPO T, PARA ELETRODUTO ROSCAVEL DE 1 1/4", COM TAMPA CEGA</t>
  </si>
  <si>
    <t>31,87</t>
  </si>
  <si>
    <t>CONDULETE DE ALUMINIO TIPO T, PARA ELETRODUTO ROSCAVEL DE 1/2", COM TAMPA CEGA</t>
  </si>
  <si>
    <t>CONDULETE DE ALUMINIO TIPO T, PARA ELETRODUTO ROSCAVEL DE 1", COM TAMPA CEGA</t>
  </si>
  <si>
    <t>21,45</t>
  </si>
  <si>
    <t>CONDULETE DE ALUMINIO TIPO T, PARA ELETRODUTO ROSCAVEL DE 2", COM TAMPA CEGA</t>
  </si>
  <si>
    <t>57,44</t>
  </si>
  <si>
    <t>CONDULETE DE ALUMINIO TIPO T, PARA ELETRODUTO ROSCAVEL DE 3/4", COM TAMPA CEGA</t>
  </si>
  <si>
    <t>CONDULETE DE ALUMINIO TIPO T, PARA ELETRODUTO ROSCAVEL DE 3", COM TAMPA CEGA</t>
  </si>
  <si>
    <t>179,35</t>
  </si>
  <si>
    <t>CONDULETE DE ALUMINIO TIPO T, PARA ELETRODUTO ROSCAVEL DE 4", COM TAMPA CEGA</t>
  </si>
  <si>
    <t>246,11</t>
  </si>
  <si>
    <t>CONDULETE DE ALUMINIO TIPO TB, PARA ELETRODUTO ROSCAVEL DE 3", COM TAMPA CEGA</t>
  </si>
  <si>
    <t>132,04</t>
  </si>
  <si>
    <t>CONDULETE DE ALUMINIO TIPO X, PARA ELETRODUTO ROSCAVEL DE 1 1/2", COM TAMPA CEGA</t>
  </si>
  <si>
    <t>39,32</t>
  </si>
  <si>
    <t>CONDULETE DE ALUMINIO TIPO X, PARA ELETRODUTO ROSCAVEL DE 1 1/4", COM TAMPA CEGA</t>
  </si>
  <si>
    <t>33,70</t>
  </si>
  <si>
    <t>CONDULETE DE ALUMINIO TIPO X, PARA ELETRODUTO ROSCAVEL DE 1/2", COM TAMPA CEGA</t>
  </si>
  <si>
    <t>16,04</t>
  </si>
  <si>
    <t>CONDULETE DE ALUMINIO TIPO X, PARA ELETRODUTO ROSCAVEL DE 1", COM TAMPA CEGA</t>
  </si>
  <si>
    <t>20,53</t>
  </si>
  <si>
    <t>CONDULETE DE ALUMINIO TIPO X, PARA ELETRODUTO ROSCAVEL DE 2", COM TAMPA CEGA</t>
  </si>
  <si>
    <t>60,72</t>
  </si>
  <si>
    <t>CONDULETE DE ALUMINIO TIPO X, PARA ELETRODUTO ROSCAVEL DE 3/4", COM TAMPA CEGA</t>
  </si>
  <si>
    <t>17,58</t>
  </si>
  <si>
    <t>CONDULETE DE ALUMINIO TIPO X, PARA ELETRODUTO ROSCAVEL DE 3", COM TAMPA CEGA</t>
  </si>
  <si>
    <t>147,69</t>
  </si>
  <si>
    <t>CONDULETE DE ALUMINIO TIPO X, PARA ELETRODUTO ROSCAVEL DE 4", COM TAMPA CEGA</t>
  </si>
  <si>
    <t>245,86</t>
  </si>
  <si>
    <t>CONDULETE EM PVC, TIPO "B", SEM TAMPA, DE 1/2" OU 3/4"</t>
  </si>
  <si>
    <t>CONDULETE EM PVC, TIPO "B", SEM TAMPA, DE 1"</t>
  </si>
  <si>
    <t>11,53</t>
  </si>
  <si>
    <t>CONDULETE EM PVC, TIPO "C", SEM TAMPA, DE 1/2"</t>
  </si>
  <si>
    <t>12,13</t>
  </si>
  <si>
    <t>CONDULETE EM PVC, TIPO "C", SEM TAMPA, DE 1"</t>
  </si>
  <si>
    <t>13,55</t>
  </si>
  <si>
    <t>CONDULETE EM PVC, TIPO "C", SEM TAMPA, DE 3/4"</t>
  </si>
  <si>
    <t>10,79</t>
  </si>
  <si>
    <t>CONDULETE EM PVC, TIPO "E", SEM TAMPA, DE 1/2"</t>
  </si>
  <si>
    <t>10,52</t>
  </si>
  <si>
    <t>CONDULETE EM PVC, TIPO "E", SEM TAMPA, DE 1"</t>
  </si>
  <si>
    <t>12,17</t>
  </si>
  <si>
    <t>CONDULETE EM PVC, TIPO "E", SEM TAMPA, DE 3/4"</t>
  </si>
  <si>
    <t>9,67</t>
  </si>
  <si>
    <t>CONDULETE EM PVC, TIPO "LB", SEM TAMPA, DE 1/2" OU 3/4"</t>
  </si>
  <si>
    <t>12,14</t>
  </si>
  <si>
    <t>CONDULETE EM PVC, TIPO "LB", SEM TAMPA, DE 1"</t>
  </si>
  <si>
    <t>14,13</t>
  </si>
  <si>
    <t>CONDULETE EM PVC, TIPO "LL", SEM TAMPA, DE 1/2" OU 3/4"</t>
  </si>
  <si>
    <t>CONDULETE EM PVC, TIPO "LL", SEM TAMPA, DE 1"</t>
  </si>
  <si>
    <t>CONDULETE EM PVC, TIPO "LR", SEM TAMPA, DE 1/2"</t>
  </si>
  <si>
    <t>CONDULETE EM PVC, TIPO "LR", SEM TAMPA, DE 1"</t>
  </si>
  <si>
    <t>CONDULETE EM PVC, TIPO "LR", SEM TAMPA, DE 3/4"</t>
  </si>
  <si>
    <t>CONDULETE EM PVC, TIPO "T", SEM TAMPA, DE 1"</t>
  </si>
  <si>
    <t>17,66</t>
  </si>
  <si>
    <t>CONDULETE EM PVC, TIPO "T", SEM TAMPA, DE 3/4"</t>
  </si>
  <si>
    <t>12,97</t>
  </si>
  <si>
    <t>CONDULETE EM PVC, TIPO "TB", SEM TAMPA, DE 1/2" OU 3/4"</t>
  </si>
  <si>
    <t>13,40</t>
  </si>
  <si>
    <t>CONDULETE EM PVC, TIPO "TB", SEM TAMPA, DE 1"</t>
  </si>
  <si>
    <t>CONDULETE EM PVC, TIPO "X", SEM TAMPA, DE 1/2"</t>
  </si>
  <si>
    <t>14,92</t>
  </si>
  <si>
    <t>CONDULETE EM PVC, TIPO "X", SEM TAMPA, DE 1"</t>
  </si>
  <si>
    <t>20,19</t>
  </si>
  <si>
    <t>CONDULETE EM PVC, TIPO "X", SEM TAMPA, DE 3/4"</t>
  </si>
  <si>
    <t>14,42</t>
  </si>
  <si>
    <t>CONDUTOR PLUVIAL, PVC, CIRCULAR, DIAMETRO ENTRE 80 E 100 MM, PARA DRENAGEM PLUVIAL PREDIAL</t>
  </si>
  <si>
    <t>68,20</t>
  </si>
  <si>
    <t>CONE DE SINALIZACAO EM PVC FLEXIVEL, H = 70 / 76 CM (NBR 15071)</t>
  </si>
  <si>
    <t>130,42</t>
  </si>
  <si>
    <t>CONE DE SINALIZACAO EM PVC RIGIDO COM FAIXA REFLETIVA, H = 70 / 76 CM</t>
  </si>
  <si>
    <t>CONECTOR / ADAPTADOR F/F, COM INSERTO METALICO, PPR, DN 25 MM X 1/2", PARA AGUA QUENTE E FRIA PREDIAL</t>
  </si>
  <si>
    <t>CONECTOR / ADAPTADOR F/F, COM INSERTO METALICO, PPR, DN 32 MM X 3/4", PARA AGUA QUENTE E FRIA PREDIAL</t>
  </si>
  <si>
    <t>27,38</t>
  </si>
  <si>
    <t>CONECTOR / ADAPTADOR F/M, COM INSERTO METALICO, PPR, DN 25 MM X 1/2", PARA AGUA QUENTE E FRIA PREDIAL</t>
  </si>
  <si>
    <t>19,35</t>
  </si>
  <si>
    <t>CONECTOR / ADAPTADOR F/M, COM INSERTO METALICO, PPR, DN 25 MM X 3/4", PARA AGUA QUENTE E FRIA PREDIAL</t>
  </si>
  <si>
    <t>CONECTOR / ADAPTADOR F/M, COM INSERTO METALICO, PPR, DN 32 MM X 1", PARA AGUA QUENTE E FRIA PREDIAL</t>
  </si>
  <si>
    <t>CONECTOR / ADAPTADOR F/M, COM INSERTO METALICO, PPR, DN 32 MM X 3/4", PARA AGUA QUENTE E FRIA PREDIAL</t>
  </si>
  <si>
    <t>27,68</t>
  </si>
  <si>
    <t>CONECTOR / TOMADA FEMEA RJ 45, CATEGORIA 5 E (CAT 5E) PARA CABOS</t>
  </si>
  <si>
    <t>10,54</t>
  </si>
  <si>
    <t>CONECTOR / TOMADA FEMEA RJ 45, CATEGORIA 6 (CAT 6) PARA CABOS</t>
  </si>
  <si>
    <t>22,35</t>
  </si>
  <si>
    <t>CONECTOR BRONZE/LATAO (REF 603) SEM ANEL DE SOLDA, BOLSA X ROSCA F, 15 MM X 1/2"</t>
  </si>
  <si>
    <t>13,36</t>
  </si>
  <si>
    <t>CONECTOR BRONZE/LATAO (REF 603) SEM ANEL DE SOLDA, BOLSA X ROSCA F, 22 MM X 1/2"</t>
  </si>
  <si>
    <t>13,54</t>
  </si>
  <si>
    <t>CONECTOR BRONZE/LATAO (REF 603) SEM ANEL DE SOLDA, BOLSA X ROSCA F, 22 MM X 3/4"</t>
  </si>
  <si>
    <t>16,81</t>
  </si>
  <si>
    <t>CONECTOR BRONZE/LATAO (REF 603) SEM ANEL DE SOLDA, BOLSA X ROSCA F, 28 MM X 1/2"</t>
  </si>
  <si>
    <t>23,69</t>
  </si>
  <si>
    <t>CONECTOR CURVO 90 GRAUS DE ALUMINIO, BITOLA 1 1/2", PARA ADAPTAR ENTRADA DE ELETRODUTO METALICO FLEXIVEL EM QUADROS</t>
  </si>
  <si>
    <t>24,49</t>
  </si>
  <si>
    <t>CONECTOR CURVO 90 GRAUS DE ALUMINIO, BITOLA 1 1/4", PARA ADAPTAR ENTRADA DE ELETRODUTO METALICO FLEXIVEL EM QUADROS</t>
  </si>
  <si>
    <t>15,83</t>
  </si>
  <si>
    <t>CONECTOR CURVO 90 GRAUS DE ALUMINIO, BITOLA 1/2", PARA ADAPTAR ENTRADA DE ELETRODUTO METALICO FLEXIVEL EM QUADROS</t>
  </si>
  <si>
    <t>9,73</t>
  </si>
  <si>
    <t>CONECTOR CURVO 90 GRAUS DE ALUMINIO, BITOLA 1", PARA ADAPTAR ENTRADA DE ELETRODUTO METALICO FLEXIVEL EM QUADROS</t>
  </si>
  <si>
    <t>12,71</t>
  </si>
  <si>
    <t>CONECTOR CURVO 90 GRAUS DE ALUMINIO, BITOLA 2 1/2", PARA ADAPTAR ENTRADA DE ELETRODUTO METALICO FLEXIVEL EM QUADROS</t>
  </si>
  <si>
    <t>116,60</t>
  </si>
  <si>
    <t>CONECTOR CURVO 90 GRAUS DE ALUMINIO, BITOLA 2", PARA ADAPTAR ENTRADA DE ELETRODUTO METALICO FLEXIVEL EM QUADROS</t>
  </si>
  <si>
    <t>49,63</t>
  </si>
  <si>
    <t>CONECTOR CURVO 90 GRAUS DE ALUMINIO, BITOLA 3/4", PARA ADAPTAR ENTRADA DE ELETRODUTO METALICO FLEXIVEL EM QUADROS</t>
  </si>
  <si>
    <t>10,58</t>
  </si>
  <si>
    <t>CONECTOR CURVO 90 GRAUS DE ALUMINIO, BITOLA 3", PARA ADAPTAR ENTRADA DE ELETRODUTO METALICO FLEXIVEL EM QUADROS</t>
  </si>
  <si>
    <t>140,59</t>
  </si>
  <si>
    <t>CONECTOR CURVO 90 GRAUS DE ALUMINIO, BITOLA 4", PARA ADAPTAR ENTRADA DE ELETRODUTO METALICO FLEXIVEL EM QUADROS</t>
  </si>
  <si>
    <t>258,76</t>
  </si>
  <si>
    <t>CONECTOR DE ALUMINIO TIPO PRENSA CABO, BITOLA 1 1/2", PARA CABOS DE DIAMETRO DE 37 A 40 MM</t>
  </si>
  <si>
    <t>52,45</t>
  </si>
  <si>
    <t>CONECTOR DE ALUMINIO TIPO PRENSA CABO, BITOLA 1 1/4", PARA CABOS DE DIAMETRO DE 31 A 34 MM</t>
  </si>
  <si>
    <t>46,75</t>
  </si>
  <si>
    <t>CONECTOR DE ALUMINIO TIPO PRENSA CABO, BITOLA 1/2", PARA CABOS DE DIAMETRO DE 12,5 A 15 MM</t>
  </si>
  <si>
    <t>13,83</t>
  </si>
  <si>
    <t>CONECTOR DE ALUMINIO TIPO PRENSA CABO, BITOLA 1", PARA CABOS DE DIAMETRO DE 22,5 A 25 MM</t>
  </si>
  <si>
    <t>20,42</t>
  </si>
  <si>
    <t>CONECTOR DE ALUMINIO TIPO PRENSA CABO, BITOLA 2", PARA CABOS DE DIAMETRO DE 47,5 A 50 MM</t>
  </si>
  <si>
    <t>CONECTOR DE ALUMINIO TIPO PRENSA CABO, BITOLA 3/4", PARA CABOS DE DIAMETRO DE 17,5 A 20 MM</t>
  </si>
  <si>
    <t>16,05</t>
  </si>
  <si>
    <t>CONECTOR DE ALUMINIO TIPO PRENSA CABO, BITOLA 3/8", PARA CABOS DE DIAMETRO DE 9 A 10 MM</t>
  </si>
  <si>
    <t>13,01</t>
  </si>
  <si>
    <t>CONECTOR MACHO RJ 45, CATEGORIA 5 E (CAT 5E) PARA CABOS</t>
  </si>
  <si>
    <t>1,11</t>
  </si>
  <si>
    <t>CONECTOR MACHO RJ 45, CATEGORIA 6 (CAT 6) PARA CABOS</t>
  </si>
  <si>
    <t>CONECTOR METALICO TIPO PARAFUSO FENDIDO (SPLIT BOLT), COM SEPARADOR DE CABOS BIMETALICOS, PARA CABOS ATE 25 MM2</t>
  </si>
  <si>
    <t>10,68</t>
  </si>
  <si>
    <t>CONECTOR METALICO TIPO PARAFUSO FENDIDO (SPLIT BOLT), COM SEPARADOR DE CABOS BIMETALICOS, PARA CABOS ATE 50 MM2</t>
  </si>
  <si>
    <t>17,50</t>
  </si>
  <si>
    <t>CONECTOR METALICO TIPO PARAFUSO FENDIDO (SPLIT BOLT), COM SEPARADOR DE CABOS BIMETALICOS, PARA CABOS ATE 70 MM2</t>
  </si>
  <si>
    <t>23,48</t>
  </si>
  <si>
    <t>CONECTOR METALICO TIPO PARAFUSO FENDIDO (SPLIT BOLT), PARA CABOS ATE 10 MM2</t>
  </si>
  <si>
    <t>7,00</t>
  </si>
  <si>
    <t>CONECTOR METALICO TIPO PARAFUSO FENDIDO (SPLIT BOLT), PARA CABOS ATE 120 MM2</t>
  </si>
  <si>
    <t>36,84</t>
  </si>
  <si>
    <t>CONECTOR METALICO TIPO PARAFUSO FENDIDO (SPLIT BOLT), PARA CABOS ATE 150 MM2</t>
  </si>
  <si>
    <t>45,72</t>
  </si>
  <si>
    <t>CONECTOR METALICO TIPO PARAFUSO FENDIDO (SPLIT BOLT), PARA CABOS ATE 16 MM2</t>
  </si>
  <si>
    <t>CONECTOR METALICO TIPO PARAFUSO FENDIDO (SPLIT BOLT), PARA CABOS ATE 185 MM2</t>
  </si>
  <si>
    <t>62,21</t>
  </si>
  <si>
    <t>CONECTOR METALICO TIPO PARAFUSO FENDIDO (SPLIT BOLT), PARA CABOS ATE 25 MM2</t>
  </si>
  <si>
    <t>8,68</t>
  </si>
  <si>
    <t>CONECTOR METALICO TIPO PARAFUSO FENDIDO (SPLIT BOLT), PARA CABOS ATE 35 MM2</t>
  </si>
  <si>
    <t>10,84</t>
  </si>
  <si>
    <t>CONECTOR METALICO TIPO PARAFUSO FENDIDO (SPLIT BOLT), PARA CABOS ATE 50 MM2</t>
  </si>
  <si>
    <t>15,21</t>
  </si>
  <si>
    <t>CONECTOR METALICO TIPO PARAFUSO FENDIDO (SPLIT BOLT), PARA CABOS ATE 6 MM2</t>
  </si>
  <si>
    <t>6,14</t>
  </si>
  <si>
    <t>CONECTOR METALICO TIPO PARAFUSO FENDIDO (SPLIT BOLT), PARA CABOS ATE 70 MM2</t>
  </si>
  <si>
    <t>22,70</t>
  </si>
  <si>
    <t>CONECTOR METALICO TIPO PARAFUSO FENDIDO (SPLIT BOLT), PARA CABOS ATE 95 MM2</t>
  </si>
  <si>
    <t>34,33</t>
  </si>
  <si>
    <t>CONECTOR RETO DE ALUMINIO PARA ELETRODUTO DE 1 1/2", PARA ADAPTAR ENTRADA DE ELETRODUTO METALICO FLEXIVEL EM QUADROS</t>
  </si>
  <si>
    <t>8,77</t>
  </si>
  <si>
    <t>CONECTOR RETO DE ALUMINIO PARA ELETRODUTO DE 1 1/4", PARA ADAPTAR ENTRADA DE ELETRODUTO METALICO FLEXIVEL EM QUADROS</t>
  </si>
  <si>
    <t>5,62</t>
  </si>
  <si>
    <t>CONECTOR RETO DE ALUMINIO PARA ELETRODUTO DE 1/2", PARA ADAPTAR ENTRADA DE ELETRODUTO METALICO FLEXIVEL EM QUADROS</t>
  </si>
  <si>
    <t>CONECTOR RETO DE ALUMINIO PARA ELETRODUTO DE 1", PARA ADAPTAR ENTRADA DE ELETRODUTO METALICO FLEXIVEL EM QUADROS</t>
  </si>
  <si>
    <t>CONECTOR RETO DE ALUMINIO PARA ELETRODUTO DE 2 1/2", PARA ADAPTAR ENTRADA DE ELETRODUTO METALICO FLEXIVEL EM QUADROS</t>
  </si>
  <si>
    <t>22,06</t>
  </si>
  <si>
    <t>CONECTOR RETO DE ALUMINIO PARA ELETRODUTO DE 2", PARA ADAPTAR ENTRADA DE ELETRODUTO METALICO FLEXIVEL EM QUADROS</t>
  </si>
  <si>
    <t>9,72</t>
  </si>
  <si>
    <t>CONECTOR RETO DE ALUMINIO PARA ELETRODUTO DE 3/4", PARA ADAPTAR ENTRADA DE ELETRODUTO METALICO FLEXIVEL EM QUADROS</t>
  </si>
  <si>
    <t>2,24</t>
  </si>
  <si>
    <t>CONECTOR RETO DE ALUMINIO PARA ELETRODUTO DE 3", PARA ADAPTAR ENTRADA DE ELETRODUTO METALICO FLEXIVEL EM QUADROS</t>
  </si>
  <si>
    <t>32,04</t>
  </si>
  <si>
    <t>CONECTOR RETO DE ALUMINIO PARA ELETRODUTO DE 4", PARA ADAPTAR ENTRADA DE ELETRODUTO METALICO FLEXIVEL EM QUADROS</t>
  </si>
  <si>
    <t>50,22</t>
  </si>
  <si>
    <t>CONECTOR/ADAPTADOR FIXO, ROSCA FEMEA, EM PLASTICO, DN 16 MM X 1/2", PARA CONEXAO COM CRIMPAGEM, EM TUBO PEX PARA INST. AGUA QUENTE/FRIA</t>
  </si>
  <si>
    <t>7,92</t>
  </si>
  <si>
    <t>CONECTOR/ADAPTADOR FIXO, ROSCA FEMEA, EM PLASTICO, DN 20 MM X 1/2", PARA CONEXAO COM CRIMPAGEM, EM TUBO PEX PARA INST. AGUA QUENTE/FRIA</t>
  </si>
  <si>
    <t>8,87</t>
  </si>
  <si>
    <t>CONECTOR/ADAPTADOR FIXO, ROSCA FEMEA, EM PLASTICO, DN 20 MM X 3/4", PARA CONEXAO COM CRIMPAGEM, EM TUBO PEX PARA INST. AGUA QUENTE/FRIA</t>
  </si>
  <si>
    <t>CONECTOR/ADAPTADOR FIXO, ROSCA FEMEA, EM PLASTICO, DN 25 MM X 3/4", PARA CONEXAO COM CRIMPAGEM, EM TUBO PEX PARA INST. AGUA QUENTE/FRIA</t>
  </si>
  <si>
    <t>16,37</t>
  </si>
  <si>
    <t>CONECTOR/ADAPTADOR FIXO, ROSCA FEMEA, METALICA, COM ANEL DESLIZANTE, DN 16 MM X 1/2", PARA TUBO PEX PARA INST. AGUA QUENTE/FRIA</t>
  </si>
  <si>
    <t>8,03</t>
  </si>
  <si>
    <t>CONECTOR/ADAPTADOR FIXO, ROSCA FEMEA, METALICA, COM ANEL DESLIZANTE, DN 20 MM X 1/2", PARA TUBO PEX PARA INST. AGUA QUENTE/FRIA</t>
  </si>
  <si>
    <t>8,17</t>
  </si>
  <si>
    <t>CONECTOR/ADAPTADOR FIXO, ROSCA FEMEA, METALICA, COM ANEL DESLIZANTE, DN 20 MM X 3/4", PARA TUBO PEX PARA INST. AGUA QUENTE/FRIA</t>
  </si>
  <si>
    <t>CONECTOR/ADAPTADOR FIXO, ROSCA FEMEA, METALICA, COM ANEL DESLIZANTE, DN 25 MM X 1", PARA TUBO PEX PARA INST. AGUA QUENTE/FRIA</t>
  </si>
  <si>
    <t>17,28</t>
  </si>
  <si>
    <t>CONECTOR/ADAPTADOR FIXO, ROSCA FEMEA, METALICA, COM ANEL DESLIZANTE, DN 25 MM X 3/4", PARA TUBO PEX PARA INST. AGUA QUENTE/FRIA</t>
  </si>
  <si>
    <t>11,33</t>
  </si>
  <si>
    <t>CONECTOR/ADAPTADOR FIXO, ROSCA FEMEA, METALICA, COM ANEL DESLIZANTE, DN 32 MM X 1", PARA TUBO PEX PARA INST. AGUA QUENTE/FRIA</t>
  </si>
  <si>
    <t>19,54</t>
  </si>
  <si>
    <t>CONECTOR/ADAPTADOR MOVEL, ROSCA FEMEA, METALICA, COM ANEL DESLIZANTE, DN 16 MM X 3/4", PARA TUBO PEX PARA INST. AGUA QUENTE/FRIA</t>
  </si>
  <si>
    <t>8,49</t>
  </si>
  <si>
    <t>CONECTOR, CPVC, SOLDAVEL, 114 MM X 4"â, PARA AGUA QUENTE</t>
  </si>
  <si>
    <t>1.681,64</t>
  </si>
  <si>
    <t>CONECTOR, CPVC, SOLDAVEL, 15 MM X 1/2", PARA AGUA QUENTE</t>
  </si>
  <si>
    <t>19,99</t>
  </si>
  <si>
    <t>CONECTOR, CPVC, SOLDAVEL, 22 MM X 1/2", PARA AGUA QUENTE</t>
  </si>
  <si>
    <t>CONECTOR, CPVC, SOLDAVEL, 22 MM X 3/4", PARA AGUA QUENTE</t>
  </si>
  <si>
    <t>23,79</t>
  </si>
  <si>
    <t>CONECTOR, CPVC, SOLDAVEL, 28 MM X 1", PARA AGUA QUENTE</t>
  </si>
  <si>
    <t>30,66</t>
  </si>
  <si>
    <t>CONECTOR, CPVC, SOLDAVEL, 35 MM X 1 1/4", PARA AGUA QUENTE</t>
  </si>
  <si>
    <t>49,05</t>
  </si>
  <si>
    <t>CONECTOR, CPVC, SOLDAVEL, 42 MM X 1 1/2", PARA AGUA QUENTE</t>
  </si>
  <si>
    <t>60,05</t>
  </si>
  <si>
    <t>CONECTOR, CPVC, SOLDAVEL, 54 MM X 2"â, PARA AGUA QUENTE</t>
  </si>
  <si>
    <t>97,89</t>
  </si>
  <si>
    <t>CONECTOR, CPVC, SOLDAVEL, 73 MM X 2 1/2"â, PARA AGUA QUENTE</t>
  </si>
  <si>
    <t>377,67</t>
  </si>
  <si>
    <t>CONECTOR, CPVC, SOLDAVEL, 89 MM X 3"â, PARA AGUA QUENTE</t>
  </si>
  <si>
    <t>548,46</t>
  </si>
  <si>
    <t>CONJ. DE FERRAGENS PARA PORTA DE VIDRO TEMPERADO, EM ZAMAC CROMADO, CONTEMPLANDO DOBRADICA INF., DOBRADICA SUP., PIVO PARA DOBRADICA INF., PIVO PARA DOBRADICA SUP., FECHADURA CENTRAL EM ZAMC. CROMADO, CONTRA FECHADURA DE PRESSAO</t>
  </si>
  <si>
    <t>123,77</t>
  </si>
  <si>
    <t>CONJUNTO ARRUELAS DE VEDACAO 5/16" PARA TELHA FIBROCIMENTO (UMA ARRUELA METALICA E UMA ARRUELA PVC - CONICAS)</t>
  </si>
  <si>
    <t>0,32</t>
  </si>
  <si>
    <t>CONJUNTO DE FERRAGENS PIVO, PARA PORTA PIVOTANTE DE ATE 100 KG, REGULAVEL COM ESFERA , CROMADO - SUPERIOR E INFERIOR - COMPLETO</t>
  </si>
  <si>
    <t>76,99</t>
  </si>
  <si>
    <t>CONJUNTO DE LIGACAO PARA BACIA SANITARIA AJUSTAVEL, EM PLASTICO BRANCO, COM TUBO, CANOPLA E ESPUDE</t>
  </si>
  <si>
    <t>9,44</t>
  </si>
  <si>
    <t>CONJUNTO DE LIGACAO PARA BACIA SANITARIA EM PLASTICO BRANCO COM TUBO, CANOPLA E ANEL DE EXPANSAO (TUBO 1.1/2 '' X 20 CM)</t>
  </si>
  <si>
    <t>13,10</t>
  </si>
  <si>
    <t>CONJUNTO MONTADO ESTOPIM COM ESPOLETA COMUM NUMERO 8, COM CABECA ACENDEDORA, 1,5 M</t>
  </si>
  <si>
    <t>41,06</t>
  </si>
  <si>
    <t>CONJUNTO PARA FUTSAL COM PAR DE TRAVES OFICIAIS DE 3,00 X 2,00 M EM TUBO DE ACO GALVANIZADO 3" COM REQUADROS EM TUBO DE 1", PINTURA EM PRIMER COM TINTA ESMALTE SINTETICO E REDES DE POLIETILENO FIO 4 MM</t>
  </si>
  <si>
    <t>4.452,67</t>
  </si>
  <si>
    <t>CONJUNTO PARA QUADRA DE  VOLEI COM POSTES EM TUBO DE ACO GALVANIZADO 3", H = *255* CM, PINTURA EM TINTA ESMALTE SINTETICO, REDE DE NYLON COM 2 MM, MALHA 10 X 10 CM E ANTENAS OFICIAIS EM FIBRA DE VIDRO</t>
  </si>
  <si>
    <t>2.703,16</t>
  </si>
  <si>
    <t>CONJUNTO PRE-MOLDADO COMPOSTO POR GRELHA (0,99 X 0,45 M), QUADRO (1,10 X 0,52 M) E CANTONEIRA (1,10 X 0,35 M), EM CONCRETO ARMADO, COM FCK DE 21 MPA</t>
  </si>
  <si>
    <t>407,48</t>
  </si>
  <si>
    <t>CONTAINER ALMOXARIFADO, DE *2,40* X *6,00* M, PADRAO SIMPLES, SEM REVESTIMENTO E SEM DIVISORIAS INTERNOS E SEM SANITARIO, PARA USO EM CANTEIRO DE OBRAS</t>
  </si>
  <si>
    <t>22.500,00</t>
  </si>
  <si>
    <t>CONTATOR TRIPOLAR, CORRENTE DE *110* A, TENSAO NOMINAL DE *500* V, CATEGORIA AC-2 E AC-3</t>
  </si>
  <si>
    <t>1.513,66</t>
  </si>
  <si>
    <t>CONTATOR TRIPOLAR, CORRENTE DE *185* A, TENSAO NOMINAL DE *500* V, CATEGORIA AC-2 E AC-3</t>
  </si>
  <si>
    <t>2.263,86</t>
  </si>
  <si>
    <t>CONTATOR TRIPOLAR, CORRENTE DE *22* A, TENSAO NOMINAL DE *500* V, CATEGORIA AC-2 E AC-3</t>
  </si>
  <si>
    <t>158,12</t>
  </si>
  <si>
    <t>CONTATOR TRIPOLAR, CORRENTE DE *265* A, TENSAO NOMINAL DE *500* V, CATEGORIA AC-2 E AC-3</t>
  </si>
  <si>
    <t>5.108,61</t>
  </si>
  <si>
    <t>CONTATOR TRIPOLAR, CORRENTE DE *38* A, TENSAO NOMINAL DE *500* V, CATEGORIA AC-2 E AC-3</t>
  </si>
  <si>
    <t>333,09</t>
  </si>
  <si>
    <t>CONTATOR TRIPOLAR, CORRENTE DE *500* A, TENSAO NOMINAL DE *500* V, CATEGORIA AC-2 E AC-3</t>
  </si>
  <si>
    <t>12.433,14</t>
  </si>
  <si>
    <t>CONTATOR TRIPOLAR, CORRENTE DE *65* A, TENSAO NOMINAL DE *500* V, CATEGORIA AC-2 E AC-3</t>
  </si>
  <si>
    <t>636,69</t>
  </si>
  <si>
    <t>CONTATOR TRIPOLAR, CORRENTE DE 12 A, TENSAO NOMINAL DE *500* V, CATEGORIA AC-2 E AC-3</t>
  </si>
  <si>
    <t>128,95</t>
  </si>
  <si>
    <t>CONTATOR TRIPOLAR, CORRENTE DE 25 A, TENSAO NOMINAL DE *500* V, CATEGORIA AC-2 E AC-3</t>
  </si>
  <si>
    <t>177,38</t>
  </si>
  <si>
    <t>CONTATOR TRIPOLAR, CORRENTE DE 250 A, TENSAO NOMINAL DE *500* V, PARA ACIONAMENTO DE CAPACITORES</t>
  </si>
  <si>
    <t>3.905,64</t>
  </si>
  <si>
    <t>CONTATOR TRIPOLAR, CORRENTE DE 300 A, TENSAO NOMINAL DE *500* V, CATEGORIA AC-2 E AC-3</t>
  </si>
  <si>
    <t>6.006,94</t>
  </si>
  <si>
    <t>CONTATOR TRIPOLAR, CORRENTE DE 32 A, TENSAO NOMINAL DE *500* V, CATEGORIA AC-2 E AC-3</t>
  </si>
  <si>
    <t>274,54</t>
  </si>
  <si>
    <t>CONTATOR TRIPOLAR, CORRENTE DE 400 A, TENSAO NOMINAL DE *500* V, CATEGORIA AC-2 E AC-3</t>
  </si>
  <si>
    <t>7.170,98</t>
  </si>
  <si>
    <t>CONTATOR TRIPOLAR, CORRENTE DE 45 A, TENSAO NOMINAL DE *500* V, CATEGORIA AC-2 E AC-3</t>
  </si>
  <si>
    <t>491,00</t>
  </si>
  <si>
    <t>CONTATOR TRIPOLAR, CORRENTE DE 630 A, TENSAO NOMINAL DE *500* V, CATEGORIA AC-2 E AC-3</t>
  </si>
  <si>
    <t>17.626,63</t>
  </si>
  <si>
    <t>CONTATOR TRIPOLAR, CORRENTE DE 75 A, TENSAO NOMINAL DE *500* V, CATEGORIA AC-2 E AC-3</t>
  </si>
  <si>
    <t>922,03</t>
  </si>
  <si>
    <t>CONTATOR TRIPOLAR, CORRENTE DE 9 A, TENSAO NOMINAL DE *500* V, CATEGORIA AC-2 E AC-3</t>
  </si>
  <si>
    <t>121,44</t>
  </si>
  <si>
    <t>CONTATOR TRIPOLAR, CORRENTE DE 95 A, TENSAO NOMINAL DE *500* V, CATEGORIA AC-2 E AC-3</t>
  </si>
  <si>
    <t>1.267,00</t>
  </si>
  <si>
    <t>CONTRA-PORCA SEXTAVADA, DIAMETRO NOMINAL 1 3/8", ALTURA 35 MM</t>
  </si>
  <si>
    <t>47,80</t>
  </si>
  <si>
    <t>CONTRAMARCO DE ALUMINIO (PERFIL 25) PARA ESQUADRIAS, TIPO CONVENCIONAL / CADEIRINHA, 60 MM (CM-060), INCLUSO CONEXOES, GRAPAS E TRAVAMENTOS</t>
  </si>
  <si>
    <t>6,90</t>
  </si>
  <si>
    <t>COORDENADOR / GERENTE DE OBRA</t>
  </si>
  <si>
    <t>159,51</t>
  </si>
  <si>
    <t>COORDENADOR / GERENTE DE OBRA (MENSALISTA)</t>
  </si>
  <si>
    <t>28.001,05</t>
  </si>
  <si>
    <t>CORDA DE POLIAMIDA 12 MM TIPO BOMBEIRO, PARA TRABALHO EM ALTURA</t>
  </si>
  <si>
    <t>635,97</t>
  </si>
  <si>
    <t>CORDAO DE COBRE, FLEXIVEL, TORCIDO, CLASSE 4 OU 5, ISOLACAO EM PVC/D, 300 V, 2 CONDUTORES DE 0,5 MM2</t>
  </si>
  <si>
    <t>1,22</t>
  </si>
  <si>
    <t>CORDAO DE COBRE, FLEXIVEL, TORCIDO, CLASSE 4 OU 5, ISOLACAO EM PVC/D, 300 V, 2 CONDUTORES DE 0,75 MM2</t>
  </si>
  <si>
    <t>1,67</t>
  </si>
  <si>
    <t>CORDAO DE COBRE, FLEXIVEL, TORCIDO, CLASSE 4 OU 5, ISOLACAO EM PVC/D, 300 V, 2 CONDUTORES DE 1,0 MM2</t>
  </si>
  <si>
    <t>CORDAO DE COBRE, FLEXIVEL, TORCIDO, CLASSE 4 OU 5, ISOLACAO EM PVC/D, 300 V, 2 CONDUTORES DE 1,5 MM2</t>
  </si>
  <si>
    <t>2,96</t>
  </si>
  <si>
    <t>CORDAO DE COBRE, FLEXIVEL, TORCIDO, CLASSE 4 OU 5, ISOLACAO EM PVC/D, 300 V, 2 CONDUTORES DE 2,5 MM2</t>
  </si>
  <si>
    <t>4,80</t>
  </si>
  <si>
    <t>CORDAO DE COBRE, FLEXIVEL, TORCIDO, CLASSE 4 OU 5, ISOLACAO EM PVC/D, 300 V, 2 CONDUTORES DE 4 MM2</t>
  </si>
  <si>
    <t>7,85</t>
  </si>
  <si>
    <t>CORDEL DETONANTE, NP 05 G/M</t>
  </si>
  <si>
    <t>9,12</t>
  </si>
  <si>
    <t>CORDEL DETONANTE, NP 10 G/M</t>
  </si>
  <si>
    <t>9,43</t>
  </si>
  <si>
    <t>CORRENTE DE ELO CURTO COMUM, SOLDADA, GALVANIZADA, ESPESSURA DO ELO = 1/2" (12,5 MM)</t>
  </si>
  <si>
    <t>CORTADEIRA DE PISO DE CONCRETO E ASFALTO, PARA DISCO PADRAO DE DIAMETRO 350 MM (14") OU 450 MM (18") , MOTOR A GASOLINA, POTENCIA 13 HP, SEM DISCO</t>
  </si>
  <si>
    <t>11.038,63</t>
  </si>
  <si>
    <t>CORTADEIRA HIDRAULICA DE VERGALHAO, PARA ACO DE DIAMETRO ATE 50 MM, MOTOR ELETRICO TRIFASICO, POTENCIA DE 5,5 HP A 7,5 HP</t>
  </si>
  <si>
    <t>90.998,71</t>
  </si>
  <si>
    <t>COTOVELO BRONZE/LATAO (REF 707-3) SEM ANEL DE SOLDA, BOLSA X ROSCA F, 15MM X 1/2"</t>
  </si>
  <si>
    <t>13,26</t>
  </si>
  <si>
    <t>COTOVELO BRONZE/LATAO (REF 707-3) SEM ANEL DE SOLDA, BOLSA X ROSCA F, 22MM X 1/2"</t>
  </si>
  <si>
    <t>20,29</t>
  </si>
  <si>
    <t>COTOVELO BRONZE/LATAO (REF 707-3) SEM ANEL DE SOLDA, BOLSA X ROSCA F, 22MM X 3/4"</t>
  </si>
  <si>
    <t>22,74</t>
  </si>
  <si>
    <t>COTOVELO DE COBRE 90 GRAUS (REF 607) SEM ANEL DE SOLDA, BOLSA X BOLSA, 104 MM</t>
  </si>
  <si>
    <t>761,05</t>
  </si>
  <si>
    <t>COTOVELO DE COBRE 90 GRAUS (REF 607) SEM ANEL DE SOLDA, BOLSA X BOLSA, 15 MM</t>
  </si>
  <si>
    <t>4,97</t>
  </si>
  <si>
    <t>COTOVELO DE COBRE 90 GRAUS (REF 607) SEM ANEL DE SOLDA, BOLSA X BOLSA, 22 MM</t>
  </si>
  <si>
    <t>11,21</t>
  </si>
  <si>
    <t>COTOVELO DE COBRE 90 GRAUS (REF 607) SEM ANEL DE SOLDA, BOLSA X BOLSA, 28 MM</t>
  </si>
  <si>
    <t>COTOVELO DE COBRE 90 GRAUS (REF 607) SEM ANEL DE SOLDA, BOLSA X BOLSA, 35 MM</t>
  </si>
  <si>
    <t>37,86</t>
  </si>
  <si>
    <t>COTOVELO DE COBRE 90 GRAUS (REF 607) SEM ANEL DE SOLDA, BOLSA X BOLSA, 42 MM</t>
  </si>
  <si>
    <t>58,10</t>
  </si>
  <si>
    <t>COTOVELO DE COBRE 90 GRAUS (REF 607) SEM ANEL DE SOLDA, BOLSA X BOLSA, 54 MM</t>
  </si>
  <si>
    <t>92,24</t>
  </si>
  <si>
    <t>COTOVELO DE COBRE 90 GRAUS (REF 607) SEM ANEL DE SOLDA, BOLSA X BOLSA, 66 MM</t>
  </si>
  <si>
    <t>321,18</t>
  </si>
  <si>
    <t>COTOVELO DE COBRE 90 GRAUS (REF 607) SEM ANEL DE SOLDA, BOLSA X BOLSA, 79 MM</t>
  </si>
  <si>
    <t>307,99</t>
  </si>
  <si>
    <t>COTOVELO DE REDUCAO 90 GRAUS DE FERRO GALVANIZADO, COM ROSCA BSP, DE 1 1/2" X 1"</t>
  </si>
  <si>
    <t>44,50</t>
  </si>
  <si>
    <t>COTOVELO DE REDUCAO 90 GRAUS DE FERRO GALVANIZADO, COM ROSCA BSP, DE 1 1/2" X 3/4"</t>
  </si>
  <si>
    <t>44,49</t>
  </si>
  <si>
    <t>COTOVELO DE REDUCAO 90 GRAUS DE FERRO GALVANIZADO, COM ROSCA BSP, DE 1 1/4" X 1"</t>
  </si>
  <si>
    <t>31,71</t>
  </si>
  <si>
    <t>COTOVELO DE REDUCAO 90 GRAUS DE FERRO GALVANIZADO, COM ROSCA BSP, DE 1" X 1/2"</t>
  </si>
  <si>
    <t>18,52</t>
  </si>
  <si>
    <t>COTOVELO DE REDUCAO 90 GRAUS DE FERRO GALVANIZADO, COM ROSCA BSP, DE 1" X 3/4"</t>
  </si>
  <si>
    <t>COTOVELO DE REDUCAO 90 GRAUS DE FERRO GALVANIZADO, COM ROSCA BSP, DE 2 1/2" X 2"</t>
  </si>
  <si>
    <t>COTOVELO DE REDUCAO 90 GRAUS DE FERRO GALVANIZADO, COM ROSCA BSP, DE 2" X 1 1/2"</t>
  </si>
  <si>
    <t>63,81</t>
  </si>
  <si>
    <t>COTOVELO DE REDUCAO 90 GRAUS DE FERRO GALVANIZADO, COM ROSCA BSP, DE 3/4" X 1/2"</t>
  </si>
  <si>
    <t>COTOVELO 45 GRAUS DE FERRO GALVANIZADO, COM ROSCA BSP, DE 1 1/2"</t>
  </si>
  <si>
    <t>37,62</t>
  </si>
  <si>
    <t>COTOVELO 45 GRAUS DE FERRO GALVANIZADO, COM ROSCA BSP, DE 1 1/4"</t>
  </si>
  <si>
    <t>30,71</t>
  </si>
  <si>
    <t>COTOVELO 45 GRAUS DE FERRO GALVANIZADO, COM ROSCA BSP, DE 1/2"</t>
  </si>
  <si>
    <t>8,67</t>
  </si>
  <si>
    <t>COTOVELO 45 GRAUS DE FERRO GALVANIZADO, COM ROSCA BSP, DE 1"</t>
  </si>
  <si>
    <t>18,90</t>
  </si>
  <si>
    <t>COTOVELO 45 GRAUS DE FERRO GALVANIZADO, COM ROSCA BSP, DE 2 1/2"</t>
  </si>
  <si>
    <t>105,74</t>
  </si>
  <si>
    <t>COTOVELO 45 GRAUS DE FERRO GALVANIZADO, COM ROSCA BSP, DE 2"</t>
  </si>
  <si>
    <t>54,71</t>
  </si>
  <si>
    <t>COTOVELO 45 GRAUS DE FERRO GALVANIZADO, COM ROSCA BSP, DE 3/4"</t>
  </si>
  <si>
    <t>12,96</t>
  </si>
  <si>
    <t>COTOVELO 45 GRAUS DE FERRO GALVANIZADO, COM ROSCA BSP, DE 3"</t>
  </si>
  <si>
    <t>154,60</t>
  </si>
  <si>
    <t>COTOVELO 45 GRAUS DE FERRO GALVANIZADO, COM ROSCA BSP, DE 4"</t>
  </si>
  <si>
    <t>270,89</t>
  </si>
  <si>
    <t>COTOVELO 45 GRAUS, PEAD PE 100, DE 125 MM, PARA ELETROFUSAO</t>
  </si>
  <si>
    <t>250,54</t>
  </si>
  <si>
    <t>COTOVELO 45 GRAUS, PEAD PE 100, DE 200 MM, PARA ELETROFUSAO</t>
  </si>
  <si>
    <t>1.638,04</t>
  </si>
  <si>
    <t>COTOVELO 45 GRAUS, PEAD PE 100, DE 32 MM, PARA ELETROFUSAO</t>
  </si>
  <si>
    <t>29,44</t>
  </si>
  <si>
    <t>COTOVELO 45 GRAUS, PEAD PE 100, DE 40 MM, PARA ELETROFUSAO</t>
  </si>
  <si>
    <t>34,75</t>
  </si>
  <si>
    <t>COTOVELO 45 GRAUS, PEAD PE 100, DE 63 MM, PARA ELETROFUSAO</t>
  </si>
  <si>
    <t>50,26</t>
  </si>
  <si>
    <t>COTOVELO 90 GRAUS DE FERRO GALVANIZADO, COM ROSCA BSP MACHO/FEMEA, DE 1 1/2"</t>
  </si>
  <si>
    <t>42,53</t>
  </si>
  <si>
    <t>COTOVELO 90 GRAUS DE FERRO GALVANIZADO, COM ROSCA BSP MACHO/FEMEA, DE 1 1/4"</t>
  </si>
  <si>
    <t>35,06</t>
  </si>
  <si>
    <t>COTOVELO 90 GRAUS DE FERRO GALVANIZADO, COM ROSCA BSP MACHO/FEMEA, DE 1/2"</t>
  </si>
  <si>
    <t>COTOVELO 90 GRAUS DE FERRO GALVANIZADO, COM ROSCA BSP MACHO/FEMEA, DE 1"</t>
  </si>
  <si>
    <t>21,81</t>
  </si>
  <si>
    <t>COTOVELO 90 GRAUS DE FERRO GALVANIZADO, COM ROSCA BSP MACHO/FEMEA, DE 2 1/2"</t>
  </si>
  <si>
    <t>124,15</t>
  </si>
  <si>
    <t>COTOVELO 90 GRAUS DE FERRO GALVANIZADO, COM ROSCA BSP MACHO/FEMEA, DE 2"</t>
  </si>
  <si>
    <t>61,28</t>
  </si>
  <si>
    <t>COTOVELO 90 GRAUS DE FERRO GALVANIZADO, COM ROSCA BSP MACHO/FEMEA, DE 3/4"</t>
  </si>
  <si>
    <t>12,15</t>
  </si>
  <si>
    <t>COTOVELO 90 GRAUS DE FERRO GALVANIZADO, COM ROSCA BSP MACHO/FEMEA, DE 3"</t>
  </si>
  <si>
    <t>188,83</t>
  </si>
  <si>
    <t>COTOVELO 90 GRAUS DE FERRO GALVANIZADO, COM ROSCA BSP, DE 1 1/2"</t>
  </si>
  <si>
    <t>34,09</t>
  </si>
  <si>
    <t>COTOVELO 90 GRAUS DE FERRO GALVANIZADO, COM ROSCA BSP, DE 1 1/4"</t>
  </si>
  <si>
    <t>25,59</t>
  </si>
  <si>
    <t>COTOVELO 90 GRAUS DE FERRO GALVANIZADO, COM ROSCA BSP, DE 1/2"</t>
  </si>
  <si>
    <t>7,27</t>
  </si>
  <si>
    <t>COTOVELO 90 GRAUS DE FERRO GALVANIZADO, COM ROSCA BSP, DE 1"</t>
  </si>
  <si>
    <t>16,33</t>
  </si>
  <si>
    <t>COTOVELO 90 GRAUS DE FERRO GALVANIZADO, COM ROSCA BSP, DE 2 1/2"</t>
  </si>
  <si>
    <t>95,20</t>
  </si>
  <si>
    <t>COTOVELO 90 GRAUS DE FERRO GALVANIZADO, COM ROSCA BSP, DE 2"</t>
  </si>
  <si>
    <t>52,31</t>
  </si>
  <si>
    <t>COTOVELO 90 GRAUS DE FERRO GALVANIZADO, COM ROSCA BSP, DE 3/4"</t>
  </si>
  <si>
    <t>10,88</t>
  </si>
  <si>
    <t>COTOVELO 90 GRAUS DE FERRO GALVANIZADO, COM ROSCA BSP, DE 3"</t>
  </si>
  <si>
    <t>134,28</t>
  </si>
  <si>
    <t>COTOVELO 90 GRAUS DE FERRO GALVANIZADO, COM ROSCA BSP, DE 4"</t>
  </si>
  <si>
    <t>255,36</t>
  </si>
  <si>
    <t>COTOVELO 90 GRAUS DE FERRO GALVANIZADO, COM ROSCA BSP, DE 5"</t>
  </si>
  <si>
    <t>372,61</t>
  </si>
  <si>
    <t>COTOVELO 90 GRAUS DE FERRO GALVANIZADO, COM ROSCA BSP, DE 6"</t>
  </si>
  <si>
    <t>952,38</t>
  </si>
  <si>
    <t>COTOVELO 90 GRAUS, PEAD PE 100, DE 125 MM, PARA ELETROFUSAO</t>
  </si>
  <si>
    <t>COTOVELO 90 GRAUS, PEAD PE 100, DE 20 MM, PARA ELETROFUSAO</t>
  </si>
  <si>
    <t>31,40</t>
  </si>
  <si>
    <t>COTOVELO 90 GRAUS, PEAD PE 100, DE 200 MM, PARA ELETROFUSAO</t>
  </si>
  <si>
    <t>2.336,06</t>
  </si>
  <si>
    <t>COTOVELO 90 GRAUS, PEAD PE 100, DE 32 MM, PARA ELETROFUSAO</t>
  </si>
  <si>
    <t>42,59</t>
  </si>
  <si>
    <t>COTOVELO 90 GRAUS, PEAD PE 100, DE 63 MM, PARA ELETROFUSAO</t>
  </si>
  <si>
    <t>78,56</t>
  </si>
  <si>
    <t>COTOVELO/JOELHO COM ADAPTADOR, 90 GRAUS, EM POLIPROPILENO, PN 16, PARA TUBOS PEAD, 20 MM X 1/2" - LIGACAO PREDIAL DE AGUA</t>
  </si>
  <si>
    <t>4,20</t>
  </si>
  <si>
    <t>COTOVELO/JOELHO COM ADAPTADOR, 90 GRAUS, EM POLIPROPILENO, PN 16, PARA TUBOS PEAD, 20 MM X 3/4" - LIGACAO PREDIAL DE AGUA</t>
  </si>
  <si>
    <t>4,77</t>
  </si>
  <si>
    <t>COTOVELO/JOELHO COM ADAPTADOR, 90 GRAUS, EM POLIPROPILENO, PN 16, PARA TUBOS PEAD, 32 MM X 1" - LIGACAO PREDIAL DE AGUA</t>
  </si>
  <si>
    <t>COTOVELO/JOELHO 90 GRAUS, EM POLIPROPILENO, PN 16, PARA TUBOS PEAD, 20 X 20 MM - LIGACAO PREDIAL DE AGUA</t>
  </si>
  <si>
    <t>COTOVELO/JOELHO 90 GRAUS, EM POLIPROPILENO, PN 16, PARA TUBOS PEAD, 32 X 32 MM - LIGACAO PREDIAL DE AGUA</t>
  </si>
  <si>
    <t>CREMONA RETANGULAR INJETADA LISA COM CHAVE, COM CASTANHA / ALCA, EM LATAO, COM ACABAMENTO CROMADO, DE SOBREPOR / EMBUTIR</t>
  </si>
  <si>
    <t>148,17</t>
  </si>
  <si>
    <t>CREMONA RETANGULAR INJETADA LISA, COM CASTANHA / ALCA, EM LATAO, COM ACABAMENTO CROMADO, DE SOBREPOR / EMBUTIR</t>
  </si>
  <si>
    <t>26,81</t>
  </si>
  <si>
    <t>CRUZETA DE CONCRETO LEVE, COMP. 2000 MM SECAO, 90 X 90 MM</t>
  </si>
  <si>
    <t>80,41</t>
  </si>
  <si>
    <t>CRUZETA DE FERRO GALVANIZADO, COM ROSCA BSP, DE 1 1/2"</t>
  </si>
  <si>
    <t>80,40</t>
  </si>
  <si>
    <t>CRUZETA DE FERRO GALVANIZADO, COM ROSCA BSP, DE 1 1/4"</t>
  </si>
  <si>
    <t>62,98</t>
  </si>
  <si>
    <t>CRUZETA DE FERRO GALVANIZADO, COM ROSCA BSP, DE 1/2"</t>
  </si>
  <si>
    <t>22,55</t>
  </si>
  <si>
    <t>CRUZETA DE FERRO GALVANIZADO, COM ROSCA BSP, DE 1"</t>
  </si>
  <si>
    <t>43,30</t>
  </si>
  <si>
    <t>CRUZETA DE FERRO GALVANIZADO, COM ROSCA BSP, DE 2 1/2"</t>
  </si>
  <si>
    <t>200,88</t>
  </si>
  <si>
    <t>CRUZETA DE FERRO GALVANIZADO, COM ROSCA BSP, DE 2"</t>
  </si>
  <si>
    <t>111,04</t>
  </si>
  <si>
    <t>CRUZETA DE FERRO GALVANIZADO, COM ROSCA BSP, DE 3/4"</t>
  </si>
  <si>
    <t>30,95</t>
  </si>
  <si>
    <t>CRUZETA DE FERRO GALVANIZADO, COM ROSCA BSP, DE 3"</t>
  </si>
  <si>
    <t>288,32</t>
  </si>
  <si>
    <t>CRUZETA DE MADEIRA TRATADA, *90 X 115 X 2400* MM, EM EUCALIPTO OU EQUIVALENTE DA REGIAO</t>
  </si>
  <si>
    <t>127,98</t>
  </si>
  <si>
    <t>CUBA ACO INOX (AISI 304) DE EMBUTIR COM VALVULA DE 3 1/2 ", DE *56 X 33 X 12* CM</t>
  </si>
  <si>
    <t>199,42</t>
  </si>
  <si>
    <t>CUBA ACO INOX (AISI 304) DE EMBUTIR COM VALVULA 3 1/2 ", DE *40 X 34 X 12* CM</t>
  </si>
  <si>
    <t>138,13</t>
  </si>
  <si>
    <t>CUBA ACO INOX (AISI 304) DE EMBUTIR COM VALVULA 3 1/2 ", DE *46 X 30 X 12* CM</t>
  </si>
  <si>
    <t>181,39</t>
  </si>
  <si>
    <t>CUMEEIRA ARTICULADA (ABA INFERIOR) PARA TELHA ONDULADA DE FIBROCIMENTO E = 4 MM, ABA *330* MM, COMPRIMENTO 500 MM (SEM AMIANTO)</t>
  </si>
  <si>
    <t>12,99</t>
  </si>
  <si>
    <t>CUMEEIRA NORMAL PARA TELHA ESTRUTURAL DE FIBROCIMENTO 2 ABAS, E = 6 MM, DE 1050 X 935 MM (SEM AMIANTO)</t>
  </si>
  <si>
    <t>69,80</t>
  </si>
  <si>
    <t>CUMEEIRA NORMAL PARA TELHA ONDULADA DE FIBROCIMENTO, E = 6 MM, ABA 300 MM, COMPRIMENTO 1100 MM (SEM AMIANTO)</t>
  </si>
  <si>
    <t>56,12</t>
  </si>
  <si>
    <t>CUMEEIRA PARA TELHA CERAMICA, COMPRIMENTO DE *41* CM, RENDIMENTO DE *3* TELHAS/M</t>
  </si>
  <si>
    <t>2,07</t>
  </si>
  <si>
    <t>CUMEEIRA PARA TELHA DE CONCRETO, PARA 2 AGUAS DE TELHADO, COR CINZA, RENDIMENTO DE *3* TELHAS/M</t>
  </si>
  <si>
    <t>CUMEEIRA SHED PARA TELHA ONDULADA DE FIBROCIMENTO, E = 6 MM, ABA 280 MM, COMPRIMENTO 1100 MM (SEM AMIANTO)</t>
  </si>
  <si>
    <t>68,16</t>
  </si>
  <si>
    <t>CUMEEIRA UNIVERSAL PARA TELHA ONDULADA DE FIBROCIMENTO, E = 6 MM, ABA 210 MM, COMPRIMENTO 1100 MM (SEM AMIANTO)</t>
  </si>
  <si>
    <t>60,46</t>
  </si>
  <si>
    <t>CURVA CPVC, 90 GRAUS, SOLDAVEL, 15 MM, PARA AGUA QUENTE</t>
  </si>
  <si>
    <t>5,43</t>
  </si>
  <si>
    <t>CURVA CPVC, 90 GRAUS, SOLDAVEL, 22 MM, PARA AGUA QUENTE</t>
  </si>
  <si>
    <t>CURVA CPVC, 90 GRAUS, SOLDAVEL, 28 MM, PARA AGUA QUENTE</t>
  </si>
  <si>
    <t>14,48</t>
  </si>
  <si>
    <t>CURVA DE PVC 45 GRAUS, SOLDAVEL, 20 MM, COR MARROM, PARA AGUA FRIA PREDIAL</t>
  </si>
  <si>
    <t>CURVA DE PVC 45 GRAUS, SOLDAVEL, 25 MM, COR MARROM, PARA AGUA FRIA PREDIAL</t>
  </si>
  <si>
    <t>3,54</t>
  </si>
  <si>
    <t>CURVA DE PVC 45 GRAUS, SOLDAVEL, 32 MM, COR MARROM, PARA AGUA FRIA PREDIAL</t>
  </si>
  <si>
    <t>6,46</t>
  </si>
  <si>
    <t>CURVA DE PVC 45 GRAUS, SOLDAVEL, 40 MM, COR MARROM, PARA AGUA FRIA PREDIAL</t>
  </si>
  <si>
    <t>7,83</t>
  </si>
  <si>
    <t>CURVA DE PVC 45 GRAUS, SOLDAVEL, 50 MM, COR MARROM, PARA AGUA FRIA PREDIAL</t>
  </si>
  <si>
    <t>CURVA DE PVC 45 GRAUS, SOLDAVEL, 60 MM, COR MARROM, PARA AGUA FRIA PREDIAL</t>
  </si>
  <si>
    <t>21,63</t>
  </si>
  <si>
    <t>CURVA DE PVC 45 GRAUS, SOLDAVEL, 75 MM, COR MARROM, PARA AGUA FRIA PREDIAL</t>
  </si>
  <si>
    <t>44,72</t>
  </si>
  <si>
    <t>CURVA DE PVC 45 GRAUS, SOLDAVEL, 85 MM, COR MARROM, PARA AGUA FRIA PREDIAL</t>
  </si>
  <si>
    <t>54,60</t>
  </si>
  <si>
    <t>CURVA DE PVC 90 GRAUS, SOLDAVEL, 110 MM, COR MARROM, PARA AGUA FRIA PREDIAL</t>
  </si>
  <si>
    <t>265,24</t>
  </si>
  <si>
    <t>CURVA DE PVC 90 GRAUS, SOLDAVEL, 20 MM, COR MARROM, PARA AGUA FRIA PREDIAL</t>
  </si>
  <si>
    <t>3,05</t>
  </si>
  <si>
    <t>CURVA DE PVC 90 GRAUS, SOLDAVEL, 25 MM, COR MARROM, PARA AGUA FRIA PREDIAL</t>
  </si>
  <si>
    <t>4,31</t>
  </si>
  <si>
    <t>CURVA DE PVC 90 GRAUS, SOLDAVEL, 32 MM, COR MARROM, PARA AGUA FRIA PREDIAL</t>
  </si>
  <si>
    <t>9,33</t>
  </si>
  <si>
    <t>CURVA DE PVC 90 GRAUS, SOLDAVEL, 40 MM, COR MARROM, PARA AGUA FRIA PREDIAL</t>
  </si>
  <si>
    <t>17,37</t>
  </si>
  <si>
    <t>CURVA DE PVC 90 GRAUS, SOLDAVEL, 50 MM, COR MARROM, PARA AGUA FRIA PREDIAL</t>
  </si>
  <si>
    <t>18,85</t>
  </si>
  <si>
    <t>CURVA DE PVC 90 GRAUS, SOLDAVEL, 60 MM, COR MARROM, PARA AGUA FRIA PREDIAL</t>
  </si>
  <si>
    <t>49,26</t>
  </si>
  <si>
    <t>CURVA DE PVC 90 GRAUS, SOLDAVEL, 75 MM, COR MARROM, PARA AGUA FRIA PREDIAL</t>
  </si>
  <si>
    <t>75,64</t>
  </si>
  <si>
    <t>CURVA DE PVC 90 GRAUS, SOLDAVEL, 85 MM, COR MARROM, PARA AGUA FRIA PREDIAL</t>
  </si>
  <si>
    <t>96,90</t>
  </si>
  <si>
    <t>CURVA DE PVC, 90 GRAUS, SERIE R, DN 100 MM, PARA ESGOTO PREDIAL</t>
  </si>
  <si>
    <t>54,94</t>
  </si>
  <si>
    <t>CURVA DE TRANSPOSICAO BRONZE/LATAO (REF 736) SEM ANEL DE SOLDA, BOLSA X BOLSA, 15 MM</t>
  </si>
  <si>
    <t>17,57</t>
  </si>
  <si>
    <t>CURVA DE TRANSPOSICAO BRONZE/LATAO (REF 736) SEM ANEL DE SOLDA, BOLSA X BOLSA, 22 MM</t>
  </si>
  <si>
    <t>CURVA DE TRANSPOSICAO BRONZE/LATAO (REF 736) SEM ANEL DE SOLDA, BOLSA X BOLSA, 28 MM</t>
  </si>
  <si>
    <t>70,36</t>
  </si>
  <si>
    <t>CURVA DE TRANSPOSICAO, CPVC, SOLDAVEL, 15 MM</t>
  </si>
  <si>
    <t>9,16</t>
  </si>
  <si>
    <t>CURVA DE TRANSPOSICAO, CPVC, SOLDAVEL, 22 MM</t>
  </si>
  <si>
    <t>10,69</t>
  </si>
  <si>
    <t>CURVA DE TRANSPOSICAO, PVC SOLDAVEL, 20 MM, COR MARROM, PARA AGUA FRIA PREDIAL</t>
  </si>
  <si>
    <t>7,11</t>
  </si>
  <si>
    <t>CURVA DE TRANSPOSICAO, PVC, SOLDAVEL, 25 MM, COR MARROM, PARA AGUA FRIA PREDIAL</t>
  </si>
  <si>
    <t>9,66</t>
  </si>
  <si>
    <t>CURVA DE TRANSPOSICAO, PVC, SOLDAVEL, 32 MM, COR MARROM, PARA AGUA FRIA PREDIAL</t>
  </si>
  <si>
    <t>CURVA LONGA PVC, PB, JE, 45 GRAUS, DN 100 MM, PARA REDE COLETORA ESGOTO</t>
  </si>
  <si>
    <t>85,13</t>
  </si>
  <si>
    <t>CURVA LONGA PVC, PB, JE, 45 GRAUS, DN 150 MM, PARA REDE COLETORA ESGOTO</t>
  </si>
  <si>
    <t>194,97</t>
  </si>
  <si>
    <t>CURVA LONGA PVC, PB, JE, 90 GRAUS, DN 100 MM, PARA REDE COLETORA ESGOTO</t>
  </si>
  <si>
    <t>90,60</t>
  </si>
  <si>
    <t>CURVA LONGA PVC, PB, JE, 90 GRAUS, DN 150 MM, PARA REDE COLETORA ESGOTO</t>
  </si>
  <si>
    <t>236,05</t>
  </si>
  <si>
    <t>CURVA PPR 90 GRAUS, F/F, DN 20 MM, PARA AGUA QUENTE PREDIAL</t>
  </si>
  <si>
    <t>10,28</t>
  </si>
  <si>
    <t>CURVA PPR 90 GRAUS, F/F, DN 25 MM, PARA AGUA QUENTE PREDIAL</t>
  </si>
  <si>
    <t>16,53</t>
  </si>
  <si>
    <t>CURVA PVC CURTA 90 GRAUS, DN 100 MM, PARA ESGOTO PREDIAL</t>
  </si>
  <si>
    <t>36,13</t>
  </si>
  <si>
    <t>CURVA PVC CURTA 90 GRAUS, DN 40 MM, PARA ESGOTO PREDIAL</t>
  </si>
  <si>
    <t>CURVA PVC CURTA 90 GRAUS, DN 50 MM, PARA ESGOTO PREDIAL</t>
  </si>
  <si>
    <t>17,82</t>
  </si>
  <si>
    <t>CURVA PVC CURTA 90 GRAUS, DN 75 MM, PARA ESGOTO PREDIAL</t>
  </si>
  <si>
    <t>CURVA PVC LONGA 90 GRAUS, DN 100 MM, PARA ESGOTO PREDIAL</t>
  </si>
  <si>
    <t>90,31</t>
  </si>
  <si>
    <t>CURVA PVC LONGA 90 GRAUS, DN 40 MM, PARA ESGOTO PREDIAL</t>
  </si>
  <si>
    <t>10,72</t>
  </si>
  <si>
    <t>CURVA PVC LONGA 90 GRAUS, DN 50 MM, PARA ESGOTO PREDIAL</t>
  </si>
  <si>
    <t>21,20</t>
  </si>
  <si>
    <t>CURVA PVC LONGA 90 GRAUS, DN 75 MM, PARA ESGOTO PREDIAL</t>
  </si>
  <si>
    <t>69,00</t>
  </si>
  <si>
    <t>CURVA PVC PBA, JE, PB, 45 GRAUS, DN 100 / DE 110 MM, PARA REDE AGUA (NBR 10351)</t>
  </si>
  <si>
    <t>166,14</t>
  </si>
  <si>
    <t>CURVA PVC PBA, JE, PB, 45 GRAUS, DN 50 / DE 60 MM, PARA REDE AGUA (NBR 10351)</t>
  </si>
  <si>
    <t>36,27</t>
  </si>
  <si>
    <t>CURVA PVC PBA, JE, PB, 45 GRAUS, DN 75 / DE 85 MM, PARA REDE AGUA (NBR 10351)</t>
  </si>
  <si>
    <t>89,51</t>
  </si>
  <si>
    <t>CURVA PVC PBA, JE, PB, 90 GRAUS, DN 100 / DE 110 MM, PARA REDE AGUA (NBR 10351)</t>
  </si>
  <si>
    <t>202,75</t>
  </si>
  <si>
    <t>CURVA PVC PBA, JE, PB, 90 GRAUS, DN 50 / DE 60 MM, PARA REDE AGUA (NBR 10351)</t>
  </si>
  <si>
    <t>45,45</t>
  </si>
  <si>
    <t>CURVA PVC PBA, JE, PB, 90 GRAUS, DN 75 / DE 85 MM, PARA REDE AGUA (NBR 10351)</t>
  </si>
  <si>
    <t>107,30</t>
  </si>
  <si>
    <t>CURVA PVC 90 GRAUS, ROSCAVEL, 1 1/4", COR BRANCA, AGUA FRIA PREDIAL</t>
  </si>
  <si>
    <t>48,13</t>
  </si>
  <si>
    <t>CURVA PVC 90 GRAUS, ROSCAVEL, 1/2", COR BRANCA, AGUA FRIA PREDIAL</t>
  </si>
  <si>
    <t>8,12</t>
  </si>
  <si>
    <t>CURVA PVC 90 GRAUS, ROSCAVEL, 1", COR BRANCA, AGUA FRIA PREDIAL</t>
  </si>
  <si>
    <t>13,20</t>
  </si>
  <si>
    <t>CURVA PVC 90 GRAUS, ROSCAVEL, 3/4", COR BRANCA, AGUA FRIA PREDIAL</t>
  </si>
  <si>
    <t>CURVA PVC, BB, JE, 45 GRAUS, DN 250 MM, PARA TUBO CORRUGADO E/OU LISO, REDE COLETORA ESGOTO</t>
  </si>
  <si>
    <t>663,10</t>
  </si>
  <si>
    <t>CURVA PVC, BB, JE, 90 GRAUS, DN 200 MM, PARA TUBO CORRUGADO E/OU LISO, REDE COLETORA ESGOTO</t>
  </si>
  <si>
    <t>463,28</t>
  </si>
  <si>
    <t>CURVA PVC, BB, JE, 90 GRAUS, DN 250 MM, PARA TUBO CORRUGADO E/OU LISO, REDE COLETORA ESGOTO</t>
  </si>
  <si>
    <t>887,37</t>
  </si>
  <si>
    <t>CURVA PVC, SERIE R, 87.30 GRAUS, CURTA, PARA PE-DE-COLUNA, DN 100 MM, PARA ESGOTO PREDIAL</t>
  </si>
  <si>
    <t>38,48</t>
  </si>
  <si>
    <t>CURVA PVC, SERIE R, 87.30 GRAUS, CURTA, PARA PE-DE-COLUNA, DN 150 MM, PARA ESGOTO PREDIAL</t>
  </si>
  <si>
    <t>157,25</t>
  </si>
  <si>
    <t>CURVA PVC, SERIE R, 87.30 GRAUS, CURTA, PARA PE-DE-COLUNA, DN 75 MM, PARA ESGOTO PREDIAL</t>
  </si>
  <si>
    <t>CURVA 135 GRAUS, DE PVC RIGIDO ROSCAVEL, DE 1", PARA ELETRODUTO</t>
  </si>
  <si>
    <t>CURVA 135 GRAUS, DE PVC RIGIDO ROSCAVEL, DE 3/4", PARA ELETRODUTO</t>
  </si>
  <si>
    <t>CURVA 135 GRAUS, PARA ELETRODUTO, EM ACO GALVANIZADO ELETROLITICO, DIAMETRO DE 100 MM (4")</t>
  </si>
  <si>
    <t>215,39</t>
  </si>
  <si>
    <t>CURVA 135 GRAUS, PARA ELETRODUTO, EM ACO GALVANIZADO ELETROLITICO, DIAMETRO DE 15 MM (1/2")</t>
  </si>
  <si>
    <t>CURVA 135 GRAUS, PARA ELETRODUTO, EM ACO GALVANIZADO ELETROLITICO, DIAMETRO DE 20 MM (3/4")</t>
  </si>
  <si>
    <t>6,15</t>
  </si>
  <si>
    <t>CURVA 135 GRAUS, PARA ELETRODUTO, EM ACO GALVANIZADO ELETROLITICO, DIAMETRO DE 25 MM (1")</t>
  </si>
  <si>
    <t>9,79</t>
  </si>
  <si>
    <t>CURVA 135 GRAUS, PARA ELETRODUTO, EM ACO GALVANIZADO ELETROLITICO, DIAMETRO DE 32 MM (1 1/4")</t>
  </si>
  <si>
    <t>20,67</t>
  </si>
  <si>
    <t>CURVA 135 GRAUS, PARA ELETRODUTO, EM ACO GALVANIZADO ELETROLITICO, DIAMETRO DE 40 MM (1 1/2")</t>
  </si>
  <si>
    <t>30,28</t>
  </si>
  <si>
    <t>CURVA 135 GRAUS, PARA ELETRODUTO, EM ACO GALVANIZADO ELETROLITICO, DIAMETRO DE 50 MM (2")</t>
  </si>
  <si>
    <t>46,06</t>
  </si>
  <si>
    <t>CURVA 135 GRAUS, PARA ELETRODUTO, EM ACO GALVANIZADO ELETROLITICO, DIAMETRO DE 65 MM (2 1/2")</t>
  </si>
  <si>
    <t>81,13</t>
  </si>
  <si>
    <t>CURVA 135 GRAUS, PARA ELETRODUTO, EM ACO GALVANIZADO ELETROLITICO, DIAMETRO DE 80 MM (3")</t>
  </si>
  <si>
    <t>109,73</t>
  </si>
  <si>
    <t>CURVA 180 GRAUS, DE PVC RIGIDO ROSCAVEL, DE 1 1/2", PARA ELETRODUTO</t>
  </si>
  <si>
    <t>11,51</t>
  </si>
  <si>
    <t>CURVA 180 GRAUS, DE PVC RIGIDO ROSCAVEL, DE 1 1/4", PARA ELETRODUTO</t>
  </si>
  <si>
    <t>CURVA 180 GRAUS, DE PVC RIGIDO ROSCAVEL, DE 1/2", PARA ELETRODUTO</t>
  </si>
  <si>
    <t>2,67</t>
  </si>
  <si>
    <t>CURVA 180 GRAUS, DE PVC RIGIDO ROSCAVEL, DE 1", PARA ELETRODUTO</t>
  </si>
  <si>
    <t>6,81</t>
  </si>
  <si>
    <t>CURVA 180 GRAUS, DE PVC RIGIDO ROSCAVEL, DE 2", PARA ELETRODUTO</t>
  </si>
  <si>
    <t>18,39</t>
  </si>
  <si>
    <t>CURVA 180 GRAUS, DE PVC RIGIDO ROSCAVEL, DE 3/4", PARA ELETRODUTO</t>
  </si>
  <si>
    <t>CURVA 45 GRAUS DE COBRE (REF 606) SEM ANEL DE SOLDA, BOLSA X BOLSA, 15 MM</t>
  </si>
  <si>
    <t>4,94</t>
  </si>
  <si>
    <t>CURVA 45 GRAUS DE COBRE (REF 606) SEM ANEL DE SOLDA, BOLSA X BOLSA, 22 MM</t>
  </si>
  <si>
    <t>10,93</t>
  </si>
  <si>
    <t>CURVA 45 GRAUS DE COBRE (REF 606) SEM ANEL DE SOLDA, BOLSA X BOLSA, 28 MM</t>
  </si>
  <si>
    <t>17,55</t>
  </si>
  <si>
    <t>CURVA 45 GRAUS DE COBRE (REF 606) SEM ANEL DE SOLDA, BOLSA X BOLSA, 35 MM</t>
  </si>
  <si>
    <t>46,23</t>
  </si>
  <si>
    <t>CURVA 45 GRAUS DE COBRE (REF 606) SEM ANEL DE SOLDA, BOLSA X BOLSA, 42 MM</t>
  </si>
  <si>
    <t>73,83</t>
  </si>
  <si>
    <t>CURVA 45 GRAUS DE COBRE (REF 606) SEM ANEL DE SOLDA, BOLSA X BOLSA, 54 MM</t>
  </si>
  <si>
    <t>109,66</t>
  </si>
  <si>
    <t>CURVA 45 GRAUS DE COBRE (REF 606) SEM ANEL DE SOLDA, BOLSA X BOLSA, 66 MM</t>
  </si>
  <si>
    <t>260,62</t>
  </si>
  <si>
    <t>CURVA 45 GRAUS DE FERRO GALVANIZADO, COM ROSCA BSP FEMEA, DE 1 1/2"</t>
  </si>
  <si>
    <t>86,69</t>
  </si>
  <si>
    <t>CURVA 45 GRAUS DE FERRO GALVANIZADO, COM ROSCA BSP FEMEA, DE 1 1/4"</t>
  </si>
  <si>
    <t>63,07</t>
  </si>
  <si>
    <t>CURVA 45 GRAUS DE FERRO GALVANIZADO, COM ROSCA BSP FEMEA, DE 1/2"</t>
  </si>
  <si>
    <t>18,86</t>
  </si>
  <si>
    <t>CURVA 45 GRAUS DE FERRO GALVANIZADO, COM ROSCA BSP FEMEA, DE 1"</t>
  </si>
  <si>
    <t>51,31</t>
  </si>
  <si>
    <t>CURVA 45 GRAUS DE FERRO GALVANIZADO, COM ROSCA BSP FEMEA, DE 2 1/2"</t>
  </si>
  <si>
    <t>209,84</t>
  </si>
  <si>
    <t>CURVA 45 GRAUS DE FERRO GALVANIZADO, COM ROSCA BSP FEMEA, DE 2"</t>
  </si>
  <si>
    <t>139,29</t>
  </si>
  <si>
    <t>CURVA 45 GRAUS DE FERRO GALVANIZADO, COM ROSCA BSP FEMEA, DE 3/4"</t>
  </si>
  <si>
    <t>27,24</t>
  </si>
  <si>
    <t>CURVA 45 GRAUS DE FERRO GALVANIZADO, COM ROSCA BSP FEMEA, DE 3"</t>
  </si>
  <si>
    <t>305,17</t>
  </si>
  <si>
    <t>CURVA 45 GRAUS DE FERRO GALVANIZADO, COM ROSCA BSP FEMEA, DE 4"</t>
  </si>
  <si>
    <t>629,13</t>
  </si>
  <si>
    <t>CURVA 45 GRAUS DE FERRO GALVANIZADO, COM ROSCA BSP MACHO/FEMEA, DE 1 1/2"</t>
  </si>
  <si>
    <t>66,52</t>
  </si>
  <si>
    <t>CURVA 45 GRAUS DE FERRO GALVANIZADO, COM ROSCA BSP MACHO/FEMEA, DE 1 1/4"</t>
  </si>
  <si>
    <t>52,59</t>
  </si>
  <si>
    <t>CURVA 45 GRAUS DE FERRO GALVANIZADO, COM ROSCA BSP MACHO/FEMEA, DE 1/2"</t>
  </si>
  <si>
    <t>15,67</t>
  </si>
  <si>
    <t>CURVA 45 GRAUS DE FERRO GALVANIZADO, COM ROSCA BSP MACHO/FEMEA, DE 1"</t>
  </si>
  <si>
    <t>34,27</t>
  </si>
  <si>
    <t>CURVA 45 GRAUS DE FERRO GALVANIZADO, COM ROSCA BSP MACHO/FEMEA, DE 2 1/2"</t>
  </si>
  <si>
    <t>187,83</t>
  </si>
  <si>
    <t>CURVA 45 GRAUS DE FERRO GALVANIZADO, COM ROSCA BSP MACHO/FEMEA, DE 2"</t>
  </si>
  <si>
    <t>104,18</t>
  </si>
  <si>
    <t>CURVA 45 GRAUS DE FERRO GALVANIZADO, COM ROSCA BSP MACHO/FEMEA, DE 3/4"</t>
  </si>
  <si>
    <t>22,54</t>
  </si>
  <si>
    <t>CURVA 45 GRAUS DE FERRO GALVANIZADO, COM ROSCA BSP MACHO/FEMEA, DE 3"</t>
  </si>
  <si>
    <t>263,00</t>
  </si>
  <si>
    <t>CURVA 45 GRAUS EM ACO CARBONO, SOLDAVEL, PRESSAO 3.000 LBS, DN 1 1/2"</t>
  </si>
  <si>
    <t>84,74</t>
  </si>
  <si>
    <t>CURVA 45 GRAUS EM ACO CARBONO, SOLDAVEL, PRESSAO 3.000 LBS, DN 1 1/4"</t>
  </si>
  <si>
    <t>58,02</t>
  </si>
  <si>
    <t>CURVA 45 GRAUS EM ACO CARBONO, SOLDAVEL, PRESSAO 3.000 LBS, DN 1/2"</t>
  </si>
  <si>
    <t>20,06</t>
  </si>
  <si>
    <t>CURVA 45 GRAUS EM ACO CARBONO, SOLDAVEL, PRESSAO 3.000 LBS, DN 1"</t>
  </si>
  <si>
    <t>37,96</t>
  </si>
  <si>
    <t>CURVA 45 GRAUS EM ACO CARBONO, SOLDAVEL, PRESSAO 3.000 LBS, DN 2 1/2"</t>
  </si>
  <si>
    <t>240,71</t>
  </si>
  <si>
    <t>CURVA 45 GRAUS EM ACO CARBONO, SOLDAVEL, PRESSAO 3.000 LBS, DN 2"</t>
  </si>
  <si>
    <t>120,48</t>
  </si>
  <si>
    <t>CURVA 45 GRAUS EM ACO CARBONO, SOLDAVEL, PRESSAO 3.000 LBS, DN 3/4"</t>
  </si>
  <si>
    <t>26,74</t>
  </si>
  <si>
    <t>CURVA 45 GRAUS EM ACO CARBONO, SOLDAVEL, PRESSAO 3.000 LBS, DN 3"</t>
  </si>
  <si>
    <t>624,76</t>
  </si>
  <si>
    <t>CURVA 45 GRAUS RANHURADA EM FERRO FUNDIDO, DN 50 MM (2")</t>
  </si>
  <si>
    <t>23,39</t>
  </si>
  <si>
    <t>CURVA 45 GRAUS RANHURADA EM FERRO FUNDIDO, DN 65 MM (2 1/2")</t>
  </si>
  <si>
    <t>32,33</t>
  </si>
  <si>
    <t>CURVA 45 GRAUS RANHURADA EM FERRO FUNDIDO, DN 80 MM (3")</t>
  </si>
  <si>
    <t>38,57</t>
  </si>
  <si>
    <t>CURVA 45 GRAUS, PARA ELETRODUTO, EM ACO GALVANIZADO ELETROLITICO, DIAMETRO DE 20 MM (3/4")</t>
  </si>
  <si>
    <t>CURVA 45 GRAUS, PARA ELETRODUTO, EM ACO GALVANIZADO ELETROLITICO, DIAMETRO DE 25 MM (1")</t>
  </si>
  <si>
    <t>6,31</t>
  </si>
  <si>
    <t>CURVA 45 GRAUS, PARA ELETRODUTO, EM ACO GALVANIZADO ELETROLITICO, DIAMETRO DE 40 MM (1 1/2")</t>
  </si>
  <si>
    <t>17,79</t>
  </si>
  <si>
    <t>CURVA 90 GRAUS DE BARRA CHATA EM ALUMINIO 3/4 " X 1/4 " X 300 MM</t>
  </si>
  <si>
    <t>10,38</t>
  </si>
  <si>
    <t>CURVA 90 GRAUS DE FERRO GALVANIZADO, COM ROSCA BSP FEMEA, DE 1 1/2"</t>
  </si>
  <si>
    <t>83,20</t>
  </si>
  <si>
    <t>CURVA 90 GRAUS DE FERRO GALVANIZADO, COM ROSCA BSP FEMEA, DE 1 1/4"</t>
  </si>
  <si>
    <t>66,69</t>
  </si>
  <si>
    <t>CURVA 90 GRAUS DE FERRO GALVANIZADO, COM ROSCA BSP FEMEA, DE 1/2"</t>
  </si>
  <si>
    <t>16,56</t>
  </si>
  <si>
    <t>CURVA 90 GRAUS DE FERRO GALVANIZADO, COM ROSCA BSP FEMEA, DE 1"</t>
  </si>
  <si>
    <t>39,65</t>
  </si>
  <si>
    <t>CURVA 90 GRAUS DE FERRO GALVANIZADO, COM ROSCA BSP FEMEA, DE 2 1/2"</t>
  </si>
  <si>
    <t>240,46</t>
  </si>
  <si>
    <t>CURVA 90 GRAUS DE FERRO GALVANIZADO, COM ROSCA BSP FEMEA, DE 2"</t>
  </si>
  <si>
    <t>138,56</t>
  </si>
  <si>
    <t>CURVA 90 GRAUS DE FERRO GALVANIZADO, COM ROSCA BSP FEMEA, DE 3/4"</t>
  </si>
  <si>
    <t>26,28</t>
  </si>
  <si>
    <t>CURVA 90 GRAUS DE FERRO GALVANIZADO, COM ROSCA BSP FEMEA, DE 3"</t>
  </si>
  <si>
    <t>324,58</t>
  </si>
  <si>
    <t>CURVA 90 GRAUS DE FERRO GALVANIZADO, COM ROSCA BSP FEMEA, DE 4"</t>
  </si>
  <si>
    <t>655,87</t>
  </si>
  <si>
    <t>CURVA 90 GRAUS DE FERRO GALVANIZADO, COM ROSCA BSP MACHO/FEMEA, DE 1 1/2"</t>
  </si>
  <si>
    <t>78,00</t>
  </si>
  <si>
    <t>CURVA 90 GRAUS DE FERRO GALVANIZADO, COM ROSCA BSP MACHO/FEMEA, DE 1 1/4"</t>
  </si>
  <si>
    <t>64,08</t>
  </si>
  <si>
    <t>CURVA 90 GRAUS DE FERRO GALVANIZADO, COM ROSCA BSP MACHO/FEMEA, DE 1/2"</t>
  </si>
  <si>
    <t>16,19</t>
  </si>
  <si>
    <t>CURVA 90 GRAUS DE FERRO GALVANIZADO, COM ROSCA BSP MACHO/FEMEA, DE 1"</t>
  </si>
  <si>
    <t>37,19</t>
  </si>
  <si>
    <t>CURVA 90 GRAUS DE FERRO GALVANIZADO, COM ROSCA BSP MACHO/FEMEA, DE 2 1/2"</t>
  </si>
  <si>
    <t>219,69</t>
  </si>
  <si>
    <t>CURVA 90 GRAUS DE FERRO GALVANIZADO, COM ROSCA BSP MACHO/FEMEA, DE 2"</t>
  </si>
  <si>
    <t>130,76</t>
  </si>
  <si>
    <t>CURVA 90 GRAUS DE FERRO GALVANIZADO, COM ROSCA BSP MACHO/FEMEA, DE 3/4"</t>
  </si>
  <si>
    <t>23,05</t>
  </si>
  <si>
    <t>CURVA 90 GRAUS DE FERRO GALVANIZADO, COM ROSCA BSP MACHO/FEMEA, DE 3"</t>
  </si>
  <si>
    <t>314,20</t>
  </si>
  <si>
    <t>CURVA 90 GRAUS DE FERRO GALVANIZADO, COM ROSCA BSP MACHO/FEMEA, DE 4"</t>
  </si>
  <si>
    <t>629,91</t>
  </si>
  <si>
    <t>CURVA 90 GRAUS DE FERRO GALVANIZADO, COM ROSCA BSP MACHO, DE 1 1/2"</t>
  </si>
  <si>
    <t>CURVA 90 GRAUS DE FERRO GALVANIZADO, COM ROSCA BSP MACHO, DE 1 1/4"</t>
  </si>
  <si>
    <t>72,47</t>
  </si>
  <si>
    <t>CURVA 90 GRAUS DE FERRO GALVANIZADO, COM ROSCA BSP MACHO, DE 1/2"</t>
  </si>
  <si>
    <t>17,30</t>
  </si>
  <si>
    <t>CURVA 90 GRAUS DE FERRO GALVANIZADO, COM ROSCA BSP MACHO, DE 1"</t>
  </si>
  <si>
    <t>39,01</t>
  </si>
  <si>
    <t>CURVA 90 GRAUS DE FERRO GALVANIZADO, COM ROSCA BSP MACHO, DE 2 1/2"</t>
  </si>
  <si>
    <t>299,55</t>
  </si>
  <si>
    <t>CURVA 90 GRAUS DE FERRO GALVANIZADO, COM ROSCA BSP MACHO, DE 2"</t>
  </si>
  <si>
    <t>134,04</t>
  </si>
  <si>
    <t>CURVA 90 GRAUS DE FERRO GALVANIZADO, COM ROSCA BSP MACHO, DE 3/4"</t>
  </si>
  <si>
    <t>23,96</t>
  </si>
  <si>
    <t>CURVA 90 GRAUS DE FERRO GALVANIZADO, COM ROSCA BSP MACHO, DE 3"</t>
  </si>
  <si>
    <t>390,13</t>
  </si>
  <si>
    <t>CURVA 90 GRAUS DE FERRO GALVANIZADO, COM ROSCA BSP MACHO, DE 4"</t>
  </si>
  <si>
    <t>744,83</t>
  </si>
  <si>
    <t>CURVA 90 GRAUS DE FERRO GALVANIZADO, COM ROSCA BSP MACHO, DE 6"</t>
  </si>
  <si>
    <t>1.863,11</t>
  </si>
  <si>
    <t>CURVA 90 GRAUS EM ACO CARBONO, RAIO CURTO, SOLDAVEL, PRESSAO 3.000 LBS, DN 1 1/2"</t>
  </si>
  <si>
    <t>CURVA 90 GRAUS EM ACO CARBONO, RAIO CURTO, SOLDAVEL, PRESSAO 3.000 LBS, DN 1 1/4"</t>
  </si>
  <si>
    <t>CURVA 90 GRAUS EM ACO CARBONO, RAIO CURTO, SOLDAVEL, PRESSAO 3.000 LBS, DN 1/2"</t>
  </si>
  <si>
    <t>CURVA 90 GRAUS EM ACO CARBONO, RAIO CURTO, SOLDAVEL, PRESSAO 3.000 LBS, DN 1"</t>
  </si>
  <si>
    <t>CURVA 90 GRAUS EM ACO CARBONO, RAIO CURTO, SOLDAVEL, PRESSAO 3.000 LBS, DN 2 1/2"</t>
  </si>
  <si>
    <t>258,58</t>
  </si>
  <si>
    <t>CURVA 90 GRAUS EM ACO CARBONO, RAIO CURTO, SOLDAVEL, PRESSAO 3.000 LBS, DN 2"</t>
  </si>
  <si>
    <t>131,66</t>
  </si>
  <si>
    <t>CURVA 90 GRAUS EM ACO CARBONO, RAIO CURTO, SOLDAVEL, PRESSAO 3.000 LBS, DN 3/4"</t>
  </si>
  <si>
    <t>CURVA 90 GRAUS EM ACO CARBONO, RAIO CURTO, SOLDAVEL, PRESSAO 3.000 LBS, DN 3"</t>
  </si>
  <si>
    <t>544,60</t>
  </si>
  <si>
    <t>CURVA 90 GRAUS RANHURADA EM FERRO FUNDIDO, DN 50 MM (2")</t>
  </si>
  <si>
    <t>25,41</t>
  </si>
  <si>
    <t>CURVA 90 GRAUS RANHURADA EM FERRO FUNDIDO, DN 65 MM (2 1/2")</t>
  </si>
  <si>
    <t>36,21</t>
  </si>
  <si>
    <t>CURVA 90 GRAUS RANHURADA EM FERRO FUNDIDO, DN 80 MM (3")</t>
  </si>
  <si>
    <t>42,72</t>
  </si>
  <si>
    <t>CURVA 90 GRAUS, CURTA, DE PVC RIGIDO ROSCAVEL, DE 1/2", PARA ELETRODUTO</t>
  </si>
  <si>
    <t>CURVA 90 GRAUS, CURTA, DE PVC RIGIDO ROSCAVEL, DE 1", PARA ELETRODUTO</t>
  </si>
  <si>
    <t>CURVA 90 GRAUS, CURTA, DE PVC RIGIDO ROSCAVEL, DE 3/4", PARA ELETRODUTO</t>
  </si>
  <si>
    <t>2,85</t>
  </si>
  <si>
    <t>CURVA 90 GRAUS, LONGA, DE PVC RIGIDO ROSCAVEL, DE 1 1/2", PARA ELETRODUTO</t>
  </si>
  <si>
    <t>6,29</t>
  </si>
  <si>
    <t>CURVA 90 GRAUS, LONGA, DE PVC RIGIDO ROSCAVEL, DE 1 1/4", PARA ELETRODUTO</t>
  </si>
  <si>
    <t>5,19</t>
  </si>
  <si>
    <t>CURVA 90 GRAUS, LONGA, DE PVC RIGIDO ROSCAVEL, DE 1/2", PARA ELETRODUTO</t>
  </si>
  <si>
    <t>CURVA 90 GRAUS, LONGA, DE PVC RIGIDO ROSCAVEL, DE 1", PARA ELETRODUTO</t>
  </si>
  <si>
    <t>CURVA 90 GRAUS, LONGA, DE PVC RIGIDO ROSCAVEL, DE 2 1/2", PARA ELETRODUTO</t>
  </si>
  <si>
    <t>26,08</t>
  </si>
  <si>
    <t>CURVA 90 GRAUS, LONGA, DE PVC RIGIDO ROSCAVEL, DE 2", PARA ELETRODUTO</t>
  </si>
  <si>
    <t>10,22</t>
  </si>
  <si>
    <t>CURVA 90 GRAUS, LONGA, DE PVC RIGIDO ROSCAVEL, DE 3/4", PARA ELETRODUTO</t>
  </si>
  <si>
    <t>CURVA 90 GRAUS, LONGA, DE PVC RIGIDO ROSCAVEL, DE 3", PARA ELETRODUTO</t>
  </si>
  <si>
    <t>26,12</t>
  </si>
  <si>
    <t>CURVA 90 GRAUS, LONGA, DE PVC RIGIDO ROSCAVEL, DE 4", PARA ELETRODUTO</t>
  </si>
  <si>
    <t>52,47</t>
  </si>
  <si>
    <t>CURVA 90 GRAUS, PARA ELETRODUTO, EM ACO GALVANIZADO ELETROLITICO, DIAMETRO DE 100 MM (4")</t>
  </si>
  <si>
    <t>152,18</t>
  </si>
  <si>
    <t>CURVA 90 GRAUS, PARA ELETRODUTO, EM ACO GALVANIZADO ELETROLITICO, DIAMETRO DE 15 MM (1/2")</t>
  </si>
  <si>
    <t>4,30</t>
  </si>
  <si>
    <t>CURVA 90 GRAUS, PARA ELETRODUTO, EM ACO GALVANIZADO ELETROLITICO, DIAMETRO DE 20 MM (3/4")</t>
  </si>
  <si>
    <t>CURVA 90 GRAUS, PARA ELETRODUTO, EM ACO GALVANIZADO ELETROLITICO, DIAMETRO DE 25 MM (1")</t>
  </si>
  <si>
    <t>6,62</t>
  </si>
  <si>
    <t>CURVA 90 GRAUS, PARA ELETRODUTO, EM ACO GALVANIZADO ELETROLITICO, DIAMETRO DE 32 MM (1 1/4")</t>
  </si>
  <si>
    <t>15,07</t>
  </si>
  <si>
    <t>CURVA 90 GRAUS, PARA ELETRODUTO, EM ACO GALVANIZADO ELETROLITICO, DIAMETRO DE 40 MM (1 1/2")</t>
  </si>
  <si>
    <t>18,38</t>
  </si>
  <si>
    <t>CURVA 90 GRAUS, PARA ELETRODUTO, EM ACO GALVANIZADO ELETROLITICO, DIAMETRO DE 50 MM (2")</t>
  </si>
  <si>
    <t>26,99</t>
  </si>
  <si>
    <t>CURVA 90 GRAUS, PARA ELETRODUTO, EM ACO GALVANIZADO ELETROLITICO, DIAMETRO DE 65 MM (2 1/2")</t>
  </si>
  <si>
    <t>68,35</t>
  </si>
  <si>
    <t>CURVA 90 GRAUS, PARA ELETRODUTO, EM ACO GALVANIZADO ELETROLITICO, DIAMETRO DE 80 MM (3")</t>
  </si>
  <si>
    <t>89,73</t>
  </si>
  <si>
    <t>DENTE PARA  FRESADORA</t>
  </si>
  <si>
    <t>62,68</t>
  </si>
  <si>
    <t>DESEMPENADEIRA DE ACO DENTADA 12 X *25* CM, DENTES 8 X 8 MM, CABO FECHADO DE MADEIRA</t>
  </si>
  <si>
    <t>24,17</t>
  </si>
  <si>
    <t>DESEMPENADEIRA DE ACO LISA 12 X *25* CM COM CABO FECHADO DE MADEIRA</t>
  </si>
  <si>
    <t>DESEMPENADEIRA PLASTICA LISA *14 X 27* CM</t>
  </si>
  <si>
    <t>DESENHISTA COPISTA (HORISTA)</t>
  </si>
  <si>
    <t>10,23</t>
  </si>
  <si>
    <t>DESENHISTA COPISTA (MENSALISTA)</t>
  </si>
  <si>
    <t>1.798,49</t>
  </si>
  <si>
    <t>DESENHISTA DETALHISTA (HORISTA)</t>
  </si>
  <si>
    <t>28,35</t>
  </si>
  <si>
    <t>DESENHISTA DETALHISTA (MENSALISTA)</t>
  </si>
  <si>
    <t>4.980,36</t>
  </si>
  <si>
    <t>DESENHISTA PROJETISTA (HORISTA)</t>
  </si>
  <si>
    <t>18,10</t>
  </si>
  <si>
    <t>DESENHISTA PROJETISTA (MENSALISTA)</t>
  </si>
  <si>
    <t>3.179,18</t>
  </si>
  <si>
    <t>DESENHISTA TECNICO AUXILIAR (HORISTA)</t>
  </si>
  <si>
    <t>DESENHISTA TECNICO AUXILIAR (MENSALISTA)</t>
  </si>
  <si>
    <t>2.379,36</t>
  </si>
  <si>
    <t>DESINFETANTE PRONTO USO</t>
  </si>
  <si>
    <t>10,13</t>
  </si>
  <si>
    <t>DESMOLDANTE PARA CONCRETO ESTAMPADO</t>
  </si>
  <si>
    <t>34,23</t>
  </si>
  <si>
    <t>DESMOLDANTE PARA FORMAS METALICAS A BASE DE OLEO VEGETAL</t>
  </si>
  <si>
    <t>15,60</t>
  </si>
  <si>
    <t>DESMOLDANTE PROTETOR PARA FORMAS DE MADEIRA, DE BASE OLEOSA EMULSIONADA EM AGUA</t>
  </si>
  <si>
    <t>DETERGENTE NEUTRO USO GERAL, CONCENTRADO</t>
  </si>
  <si>
    <t>13,27</t>
  </si>
  <si>
    <t>DILUENTE AGUARRAS</t>
  </si>
  <si>
    <t>21,46</t>
  </si>
  <si>
    <t>DILUENTE EPOXI</t>
  </si>
  <si>
    <t>48,91</t>
  </si>
  <si>
    <t>DISCO DE BORRACHA PARA LIXADEIRA RIGIDO 7 " COM ARRUELA  CENTRAL</t>
  </si>
  <si>
    <t>22,13</t>
  </si>
  <si>
    <t>DISCO DE CORTE DIAMANTADO SEGMENTADO DIAMETRO DE 180 MM PARA ESMERILHADEIRA  7 "</t>
  </si>
  <si>
    <t>70,35</t>
  </si>
  <si>
    <t>DISCO DE CORTE DIAMANTADO SEGMENTADO PARA CONCRETO, DIAMETRO DE 110 MM, FURO DE 20 MM</t>
  </si>
  <si>
    <t>17,06</t>
  </si>
  <si>
    <t>DISCO DE CORTE DIAMANTADO SEGMENTADO PARA CONCRETO, DIAMETRO DE 350 MM, FURO DE 1 " (14 X 1 ")</t>
  </si>
  <si>
    <t>403,90</t>
  </si>
  <si>
    <t>DISCO DE CORTE PARA METAL COM DUAS TELAS 12 X 1/8 X 3/4 "  (300 X 3,2 X 19,05 MM)</t>
  </si>
  <si>
    <t>17,98</t>
  </si>
  <si>
    <t>DISCO DE DESBASTE PARA METAL FERROSO EM GERAL, COM TRES TELAS,  9 X 1/4 X 7/8 " ( 228,6 X 6,4 X 22,2 MM)</t>
  </si>
  <si>
    <t>DISCO DE LIXA PARA METAL, DIAMETRO = 180 MM, GRAO  120</t>
  </si>
  <si>
    <t>4,42</t>
  </si>
  <si>
    <t>DISJUNTOR  TERMOMAGNETICO TRIPOLAR 3 X 400 A / ICC - 25 KA</t>
  </si>
  <si>
    <t>1.335,48</t>
  </si>
  <si>
    <t>DISJUNTOR TERMICO E MAGNETICO AJUSTAVEIS, TRIPOLAR DE 100 ATE 250A, CAPACIDADE DE INTERRUPCAO DE 35KA</t>
  </si>
  <si>
    <t>1.050,56</t>
  </si>
  <si>
    <t>DISJUNTOR TERMICO E MAGNETICO AJUSTAVEIS, TRIPOLAR DE 300 ATE 400A, CAPACIDADE DE INTERRUPCAO DE 35KA</t>
  </si>
  <si>
    <t>1.626,60</t>
  </si>
  <si>
    <t>DISJUNTOR TERMICO E MAGNETICO AJUSTAVEIS, TRIPOLAR DE 450 ATE 600A, CAPACIDADE DE INTERRUPCAO DE 35KA</t>
  </si>
  <si>
    <t>3.800,26</t>
  </si>
  <si>
    <t>DISJUNTOR TERMOMAGNETICO TRIPOLAR 125A</t>
  </si>
  <si>
    <t>309,08</t>
  </si>
  <si>
    <t>DISJUNTOR TERMOMAGNETICO TRIPOLAR 150 A / 600 V, TIPO FXD / ICC - 35 KA</t>
  </si>
  <si>
    <t>350,65</t>
  </si>
  <si>
    <t>DISJUNTOR TERMOMAGNETICO TRIPOLAR 200 A / 600 V, TIPO FXD / ICC - 35 KA</t>
  </si>
  <si>
    <t>492,10</t>
  </si>
  <si>
    <t>DISJUNTOR TERMOMAGNETICO TRIPOLAR 250 A / 600 V, TIPO FXD</t>
  </si>
  <si>
    <t>824,08</t>
  </si>
  <si>
    <t>DISJUNTOR TERMOMAGNETICO TRIPOLAR 3  X 250 A/ICC - 25 KA</t>
  </si>
  <si>
    <t>720,78</t>
  </si>
  <si>
    <t>DISJUNTOR TERMOMAGNETICO TRIPOLAR 3 X 350 A/ICC - 25 KA</t>
  </si>
  <si>
    <t>1.335,62</t>
  </si>
  <si>
    <t>DISJUNTOR TERMOMAGNETICO TRIPOLAR 300 A / 600 V, TIPO JXD / ICC - 40 KA</t>
  </si>
  <si>
    <t>1.131,99</t>
  </si>
  <si>
    <t>DISJUNTOR TERMOMAGNETICO TRIPOLAR 400 A / 600 V, TIPO JXD / ICC - 40 KA</t>
  </si>
  <si>
    <t>DISJUNTOR TERMOMAGNETICO TRIPOLAR 600 A / 600 V, TIPO LXD / ICC - 40 KA</t>
  </si>
  <si>
    <t>1.864,38</t>
  </si>
  <si>
    <t>DISJUNTOR TERMOMAGNETICO TRIPOLAR 800 A / 600 V, TIPO LMXD</t>
  </si>
  <si>
    <t>3.985,71</t>
  </si>
  <si>
    <t>DISJUNTOR TIPO DIN / IEC, MONOPOLAR DE 40  ATE 50A</t>
  </si>
  <si>
    <t>11,96</t>
  </si>
  <si>
    <t>DISJUNTOR TIPO DIN/IEC, BIPOLAR DE 6 ATE 32A</t>
  </si>
  <si>
    <t>46,25</t>
  </si>
  <si>
    <t>DISJUNTOR TIPO DIN/IEC, BIPOLAR 40 ATE 50A</t>
  </si>
  <si>
    <t>45,54</t>
  </si>
  <si>
    <t>DISJUNTOR TIPO DIN/IEC, BIPOLAR 63 A</t>
  </si>
  <si>
    <t>65,23</t>
  </si>
  <si>
    <t>DISJUNTOR TIPO DIN/IEC, MONOPOLAR DE 6  ATE  32A</t>
  </si>
  <si>
    <t>8,07</t>
  </si>
  <si>
    <t>DISJUNTOR TIPO DIN/IEC, MONOPOLAR DE 63 A</t>
  </si>
  <si>
    <t>14,62</t>
  </si>
  <si>
    <t>DISJUNTOR TIPO DIN/IEC, TRIPOLAR DE 10 ATE 50A</t>
  </si>
  <si>
    <t>56,66</t>
  </si>
  <si>
    <t>DISJUNTOR TIPO DIN/IEC, TRIPOLAR 63 A</t>
  </si>
  <si>
    <t>67,68</t>
  </si>
  <si>
    <t>DISJUNTOR TIPO NEMA, BIPOLAR 10  ATE  50 A, TENSAO MAXIMA 415 V</t>
  </si>
  <si>
    <t>56,24</t>
  </si>
  <si>
    <t>DISJUNTOR TIPO NEMA, BIPOLAR 60 ATE 100A, TENSAO MAXIMA 415 V</t>
  </si>
  <si>
    <t>86,27</t>
  </si>
  <si>
    <t>DISJUNTOR TIPO NEMA, MONOPOLAR DE 60 ATE 70A, TENSAO MAXIMA DE 240 V</t>
  </si>
  <si>
    <t>27,46</t>
  </si>
  <si>
    <t>DISJUNTOR TIPO NEMA, MONOPOLAR 10 ATE 30A, TENSAO MAXIMA DE 240 V</t>
  </si>
  <si>
    <t>10,45</t>
  </si>
  <si>
    <t>DISJUNTOR TIPO NEMA, MONOPOLAR 35  ATE  50 A, TENSAO MAXIMA DE 240 V</t>
  </si>
  <si>
    <t>17,53</t>
  </si>
  <si>
    <t>DISJUNTOR TIPO NEMA, TRIPOLAR 10  ATE  50A, TENSAO MAXIMA DE 415 V</t>
  </si>
  <si>
    <t>70,15</t>
  </si>
  <si>
    <t>DISJUNTOR TIPO NEMA, TRIPOLAR 60 ATE 100 A, TENSAO MAXIMA DE 415 V</t>
  </si>
  <si>
    <t>98,83</t>
  </si>
  <si>
    <t>DISPOSITIVO DPS CLASSE II, 1 POLO, TENSAO MAXIMA DE 175 V, CORRENTE MAXIMA DE *20* KA (TIPO AC)</t>
  </si>
  <si>
    <t>60,37</t>
  </si>
  <si>
    <t>DISPOSITIVO DPS CLASSE II, 1 POLO, TENSAO MAXIMA DE 175 V, CORRENTE MAXIMA DE *30* KA (TIPO AC)</t>
  </si>
  <si>
    <t>67,92</t>
  </si>
  <si>
    <t>DISPOSITIVO DPS CLASSE II, 1 POLO, TENSAO MAXIMA DE 175 V, CORRENTE MAXIMA DE *45* KA (TIPO AC)</t>
  </si>
  <si>
    <t>86,88</t>
  </si>
  <si>
    <t>DISPOSITIVO DPS CLASSE II, 1 POLO, TENSAO MAXIMA DE 175 V, CORRENTE MAXIMA DE *90* KA (TIPO AC)</t>
  </si>
  <si>
    <t>154,43</t>
  </si>
  <si>
    <t>DISPOSITIVO DPS CLASSE II, 1 POLO, TENSAO MAXIMA DE 275 V, CORRENTE MAXIMA DE *20* KA (TIPO AC)</t>
  </si>
  <si>
    <t>62,90</t>
  </si>
  <si>
    <t>DISPOSITIVO DPS CLASSE II, 1 POLO, TENSAO MAXIMA DE 275 V, CORRENTE MAXIMA DE *30* KA (TIPO AC)</t>
  </si>
  <si>
    <t>77,29</t>
  </si>
  <si>
    <t>DISPOSITIVO DPS CLASSE II, 1 POLO, TENSAO MAXIMA DE 275 V, CORRENTE MAXIMA DE *45* KA (TIPO AC)</t>
  </si>
  <si>
    <t>92,88</t>
  </si>
  <si>
    <t>DISPOSITIVO DPS CLASSE II, 1 POLO, TENSAO MAXIMA DE 275 V, CORRENTE MAXIMA DE *90* KA (TIPO AC)</t>
  </si>
  <si>
    <t>161,39</t>
  </si>
  <si>
    <t>DISPOSITIVO DPS CLASSE II, 1 POLO, TENSAO MAXIMA DE 385 V, CORRENTE MAXIMA DE *20* KA (TIPO AC)</t>
  </si>
  <si>
    <t>104,26</t>
  </si>
  <si>
    <t>DISPOSITIVO DPS CLASSE II, 1 POLO, TENSAO MAXIMA DE 385 V, CORRENTE MAXIMA DE *30* KA (TIPO AC)</t>
  </si>
  <si>
    <t>111,14</t>
  </si>
  <si>
    <t>DISPOSITIVO DPS CLASSE II, 1 POLO, TENSAO MAXIMA DE 385 V, CORRENTE MAXIMA DE *45* KA (TIPO AC)</t>
  </si>
  <si>
    <t>126,10</t>
  </si>
  <si>
    <t>DISPOSITIVO DPS CLASSE II, 1 POLO, TENSAO MAXIMA DE 385 V, CORRENTE MAXIMA DE *90* KA (TIPO AC)</t>
  </si>
  <si>
    <t>237,38</t>
  </si>
  <si>
    <t>DISPOSITIVO DPS CLASSE II, 1 POLO, TENSAO MAXIMA DE 460 V, CORRENTE MAXIMA DE *20* KA (TIPO AC)</t>
  </si>
  <si>
    <t>116,31</t>
  </si>
  <si>
    <t>DISPOSITIVO DPS CLASSE II, 1 POLO, TENSAO MAXIMA DE 460 V, CORRENTE MAXIMA DE *30* KA (TIPO AC)</t>
  </si>
  <si>
    <t>119,91</t>
  </si>
  <si>
    <t>DISPOSITIVO DPS CLASSE II, 1 POLO, TENSAO MAXIMA DE 460 V, CORRENTE MAXIMA DE *45* KA (TIPO AC)</t>
  </si>
  <si>
    <t>141,28</t>
  </si>
  <si>
    <t>DISPOSITIVO DPS CLASSE II, 1 POLO, TENSAO MAXIMA DE 460 V, CORRENTE MAXIMA DE *90* KA (TIPO AC)</t>
  </si>
  <si>
    <t>291,53</t>
  </si>
  <si>
    <t>DISPOSITIVO DR, 2 POLOS, SENSIBILIDADE DE 30 MA, CORRENTE DE 100 A, TIPO AC</t>
  </si>
  <si>
    <t>247,43</t>
  </si>
  <si>
    <t>DISPOSITIVO DR, 2 POLOS, SENSIBILIDADE DE 30 MA, CORRENTE DE 25 A, TIPO AC</t>
  </si>
  <si>
    <t>124,23</t>
  </si>
  <si>
    <t>DISPOSITIVO DR, 2 POLOS, SENSIBILIDADE DE 30 MA, CORRENTE DE 40 A, TIPO AC</t>
  </si>
  <si>
    <t>126,45</t>
  </si>
  <si>
    <t>DISPOSITIVO DR, 2 POLOS, SENSIBILIDADE DE 30 MA, CORRENTE DE 63 A, TIPO AC</t>
  </si>
  <si>
    <t>135,22</t>
  </si>
  <si>
    <t>DISPOSITIVO DR, 2 POLOS, SENSIBILIDADE DE 30 MA, CORRENTE DE 80 A, TIPO AC</t>
  </si>
  <si>
    <t>230,57</t>
  </si>
  <si>
    <t>DISPOSITIVO DR, 2 POLOS, SENSIBILIDADE DE 300 MA, CORRENTE DE 25 A, TIPO AC</t>
  </si>
  <si>
    <t>140,68</t>
  </si>
  <si>
    <t>DISPOSITIVO DR, 2 POLOS, SENSIBILIDADE DE 300 MA, CORRENTE DE 40 A, TIPO AC</t>
  </si>
  <si>
    <t>153,44</t>
  </si>
  <si>
    <t>DISPOSITIVO DR, 2 POLOS, SENSIBILIDADE DE 300 MA, CORRENTE DE 63 A, TIPO AC</t>
  </si>
  <si>
    <t>154,35</t>
  </si>
  <si>
    <t>DISPOSITIVO DR, 2 POLOS, SENSIBILIDADE DE 300 MA, CORRENTE DE 80 A, TIPO  AC</t>
  </si>
  <si>
    <t>258,31</t>
  </si>
  <si>
    <t>DISPOSITIVO DR, 4 POLOS, SENSIBILIDADE DE 30 MA, CORRENTE DE 100 A, TIPO AC</t>
  </si>
  <si>
    <t>286,06</t>
  </si>
  <si>
    <t>DISPOSITIVO DR, 4 POLOS, SENSIBILIDADE DE 30 MA, CORRENTE DE 25 A, TIPO AC</t>
  </si>
  <si>
    <t>141,55</t>
  </si>
  <si>
    <t>DISPOSITIVO DR, 4 POLOS, SENSIBILIDADE DE 30 MA, CORRENTE DE 40 A, TIPO AC</t>
  </si>
  <si>
    <t>141,65</t>
  </si>
  <si>
    <t>DISPOSITIVO DR, 4 POLOS, SENSIBILIDADE DE 30 MA, CORRENTE DE 63 A, TIPO AC</t>
  </si>
  <si>
    <t>154,42</t>
  </si>
  <si>
    <t>DISPOSITIVO DR, 4 POLOS, SENSIBILIDADE DE 30 MA, CORRENTE DE 80 A, TIPO AC</t>
  </si>
  <si>
    <t>288,17</t>
  </si>
  <si>
    <t>DISPOSITIVO DR, 4 POLOS, SENSIBILIDADE DE 300 MA, CORRENTE DE 100 A, TIPO AC</t>
  </si>
  <si>
    <t>463,39</t>
  </si>
  <si>
    <t>DISPOSITIVO DR, 4 POLOS, SENSIBILIDADE DE 300 MA, CORRENTE DE 25 A, TIPO AC</t>
  </si>
  <si>
    <t>175,75</t>
  </si>
  <si>
    <t>DISPOSITIVO DR, 4 POLOS, SENSIBILIDADE DE 300 MA, CORRENTE DE 40 A, TIPO AC</t>
  </si>
  <si>
    <t>205,94</t>
  </si>
  <si>
    <t>DISPOSITIVO DR, 4 POLOS, SENSIBILIDADE DE 300 MA, CORRENTE DE 63 A, TIPO AC</t>
  </si>
  <si>
    <t>198,48</t>
  </si>
  <si>
    <t>DISPOSITIVO DR, 4 POLOS, SENSIBILIDADE DE 300 MA, CORRENTE DE 80 A, TIPO AC</t>
  </si>
  <si>
    <t>459,80</t>
  </si>
  <si>
    <t>DISTRIBUIDOR DE AGREGADOS AUTOPROPELIDO, CAP 3 M3, A DIESEL, 6 CC, 176 CV</t>
  </si>
  <si>
    <t>358.024,62</t>
  </si>
  <si>
    <t>DISTRIBUIDOR DE AGREGADOS REBOCAVEL, CAPACIDADE 1,9 M3, LARGURA DE TRABALHO 3,66 M</t>
  </si>
  <si>
    <t>82.349,63</t>
  </si>
  <si>
    <t>DISTRIBUIDOR METALICO, COM ROSCA, 2 SAIDAS, DN 1" X 1/2", PARA CONEXAO COM ANEL DESLIZANTE EM TUBO PEX PARA INST. AGUA QUENTE/FRIA</t>
  </si>
  <si>
    <t>27,97</t>
  </si>
  <si>
    <t>DISTRIBUIDOR METALICO, COM ROSCA, 2 SAIDAS, DN 3/4" X 1/2", PARA CONEXAO COM ANEL DESLIZANTE EM TUBO PEX PARA INST. AGUA QUENTE/FRIA</t>
  </si>
  <si>
    <t>18,88</t>
  </si>
  <si>
    <t>DISTRIBUIDOR METALICO, COM ROSCA, 3 SAIDAS, DN 1" X 1/2", PARA CONEXAO COM ANEL DESLIZANTE EM TUBO PEX PARA INST. AGUA QUENTE/FRIA</t>
  </si>
  <si>
    <t>35,64</t>
  </si>
  <si>
    <t>DISTRIBUIDOR METALICO, COM ROSCA, 3 SAIDAS, DN 3/4" X 1/2", PARA CONEXAO COM ANEL DESLIZANTE EM TUBO PEX PARA INST. AGUA QUENTE/FRIA</t>
  </si>
  <si>
    <t>24,64</t>
  </si>
  <si>
    <t>DISTRIBUIDOR, PLASTICO, 2 SAIDAS, DN 32 X 16 MM, PARA CONEXAO COM CRIMPAGEM, EM TUBO PEX PARA INST. AGUA QUENTE/FRIA</t>
  </si>
  <si>
    <t>115,44</t>
  </si>
  <si>
    <t>DISTRIBUIDOR, PLASTICO, 2 SAIDAS, DN 32 X 25 MM, PARA CONEXAO COM CRIMPAGEM, EM TUBO PEX PARA INST. AGUA QUENTE/FRIA</t>
  </si>
  <si>
    <t>131,93</t>
  </si>
  <si>
    <t>DISTRIBUIDOR, PLASTICO, 3 SAIDAS, DN 32 X 16 MM, PARA CONEXAO COM CRIMPAGEM, EM TUBO PEX PARA INST. AGUA QUENTE/FRIA</t>
  </si>
  <si>
    <t>126,44</t>
  </si>
  <si>
    <t>DISTRIBUIDOR, PLASTICO, 3 SAIDAS, DN 32 X 25 MM, PARA CONEXAO COM CRIMPAGEM, EM TUBO PEX PARA INST. AGUA QUENTE/FRIA</t>
  </si>
  <si>
    <t>153,91</t>
  </si>
  <si>
    <t>DIVISORIA EM GRANITO, COM DUAS FACES POLIDAS, TIPO ANDORINHA/ QUARTZ/ CASTELO/ CORUMBA OU OUTROS EQUIVALENTES DA REGIAO, E=  *3,0*  CM</t>
  </si>
  <si>
    <t>418,23</t>
  </si>
  <si>
    <t>DIVISORIA EM MARMORE, COM DUAS FACES POLIDAS, BRANCO COMUM, E=  *3,0* CM</t>
  </si>
  <si>
    <t>286,56</t>
  </si>
  <si>
    <t>DIVISORIA, PLACA  PRE-MOLDADA EM GRANILITE, MARMORITE OU GRANITINA,  E = *3 CM</t>
  </si>
  <si>
    <t>229,56</t>
  </si>
  <si>
    <t>DOBRADEIRA ELETROMECANICA DE VERGALHAO, PARA ACO DE DIAMETRO ATE 1 1/2 "Â, MOTOR ELETRICO TRIFASICO, POTENCIA DE 3 HP ATE 5 HP</t>
  </si>
  <si>
    <t>96.444,00</t>
  </si>
  <si>
    <t>DOBRADICA EM ACO/FERRO, 3 1/2" X  3", E= 1,9  A 2 MM, COM ANEL,  CROMADO OU ZINCADO, TAMPA BOLA, COM PARAFUSOS</t>
  </si>
  <si>
    <t>16,75</t>
  </si>
  <si>
    <t>DOBRADICA EM ACO/FERRO, 3" X 2 1/2", E= 1,2 A 1,8 MM, SEM ANEL,  CROMADO OU ZINCADO, TAMPA CHATA, COM PARAFUSOS</t>
  </si>
  <si>
    <t>5,67</t>
  </si>
  <si>
    <t>DOBRADICA EM ACO/FERRO, 3" X 2 1/2", E= 1,2 A 1,8 MM, SEM ANEL, CROMADO OU ZINCADO, TAMPA BOLA, COM PARAFUSOS</t>
  </si>
  <si>
    <t>7,77</t>
  </si>
  <si>
    <t>DOBRADICA EM ACO/FERRO, 3" X 2 1/2", E= 1,9 A 2 MM, SEM ANEL,  CROMADO OU ZINCADO, TAMPA BOLA, COM PARAFUSOS</t>
  </si>
  <si>
    <t>9,74</t>
  </si>
  <si>
    <t>DOBRADICA EM LATAO, 3 " X 2 1/2 ", E= 1,9 A 2 MM, COM ANEL, CROMADO, TAMPA BOLA, COM PARAFUSOS</t>
  </si>
  <si>
    <t>DOBRADICA TIPO VAI-E-VEM EM ACO/FERRO, TAMANHO 3'', GALVANIZADO, COM PARAFUSOS</t>
  </si>
  <si>
    <t>51,63</t>
  </si>
  <si>
    <t>DOMOS INDIVIDUAL EM ACRILICO BRANCO *95 X 95* CM, SEM INSTALACAO</t>
  </si>
  <si>
    <t>957,14</t>
  </si>
  <si>
    <t>DOSADOR DE AREIA, CAPACIDADE DE *26* LITROS</t>
  </si>
  <si>
    <t>1.596,91</t>
  </si>
  <si>
    <t>DUCHA / CHUVEIRO METALICO, DE PAREDE, ARTICULAVEL, COM BRACO/CANO, SEM DESVIADOR</t>
  </si>
  <si>
    <t>135,57</t>
  </si>
  <si>
    <t>DUCHA / CHUVEIRO METALICO, DE PAREDE, ARTICULAVEL, COM DESVIADOR E DUCHA MANUAL</t>
  </si>
  <si>
    <t>285,60</t>
  </si>
  <si>
    <t>DUCHA / CHUVEIRO PLASTICO SIMPLES, 5 '', BRANCO, PARA ACOPLAR EM HASTE 1/2 ", AGUA FRIA</t>
  </si>
  <si>
    <t>DUCHA HIGIENICA PLASTICA COM REGISTRO METALICO 1/2 "</t>
  </si>
  <si>
    <t>105,40</t>
  </si>
  <si>
    <t>DUMPER COM CAPACIDADE DE CARGA DE 1700 KG, PARTIDA ELETRICA, MOTOR DIESEL COM POTENCIA DE 16 CV</t>
  </si>
  <si>
    <t>143.626,14</t>
  </si>
  <si>
    <t>ELEMENTO VAZADO CERAMICO DIAGONAL (TIPO FLOR/QUADRADO/XIS) 25 X 18 X 7 CM</t>
  </si>
  <si>
    <t>1,97</t>
  </si>
  <si>
    <t>ELEMENTO VAZADO CERAMICO QUADRADO (TIPO RETO OU REDONDO), *7 A 9 X 20 X 20* CM (L X A X C)</t>
  </si>
  <si>
    <t>1,66</t>
  </si>
  <si>
    <t>ELEMENTO VAZADO DE CONCRETO, QUADRICULADO, 1 FURO *10 X 10 X 10* CM</t>
  </si>
  <si>
    <t>ELEMENTO VAZADO DE CONCRETO, QUADRICULADO, 1 FURO *20 X 10 X 7* CM</t>
  </si>
  <si>
    <t>11,38</t>
  </si>
  <si>
    <t>ELEMENTO VAZADO DE CONCRETO, QUADRICULADO, 1 FURO *20 X 20 X 6,5* CM</t>
  </si>
  <si>
    <t>15,65</t>
  </si>
  <si>
    <t>ELEMENTO VAZADO DE CONCRETO, QUADRICULADO, 16 FUROS *29 X 29 X 6* CM</t>
  </si>
  <si>
    <t>ELEMENTO VAZADO DE CONCRETO, QUADRICULADO, 16 FUROS *33 X 33 X 10* CM</t>
  </si>
  <si>
    <t>22,01</t>
  </si>
  <si>
    <t>ELEMENTO VAZADO DE CONCRETO, QUADRICULADO, 16 FUROS *40 X 40 X 7* CM</t>
  </si>
  <si>
    <t>24,48</t>
  </si>
  <si>
    <t>ELEMENTO VAZADO DE CONCRETO, QUADRICULADO, 16 FUROS *50 X 50 X 7* CM</t>
  </si>
  <si>
    <t>32,73</t>
  </si>
  <si>
    <t>ELEMENTO VAZADO DE CONCRETO, QUADRICULADO, 25 FUROS *50 X 50 X 5* CM</t>
  </si>
  <si>
    <t>29,03</t>
  </si>
  <si>
    <t>ELEMENTO VAZADO DE CONCRETO, VENEZIANA *39 X 22 X 15* CM</t>
  </si>
  <si>
    <t>15,08</t>
  </si>
  <si>
    <t>ELEMENTO VAZADO DE CONCRETO, VENEZIANA *39 X 29 X 10* CM</t>
  </si>
  <si>
    <t>26,29</t>
  </si>
  <si>
    <t>ELEMENTO VAZADO DE CONCRETO, VENEZIANA *40 X 10 X 10* CM</t>
  </si>
  <si>
    <t>13,28</t>
  </si>
  <si>
    <t>ELETRICISTA (HORISTA)</t>
  </si>
  <si>
    <t>21,76</t>
  </si>
  <si>
    <t>ELETRICISTA (MENSALISTA)</t>
  </si>
  <si>
    <t>3.819,54</t>
  </si>
  <si>
    <t>ELETRICISTA DE MANUTENCAO INDUSTRIAL (HORISTA)</t>
  </si>
  <si>
    <t>21,13</t>
  </si>
  <si>
    <t>ELETRICISTA DE MANUTENCAO INDUSTRIAL (MENSALISTA)</t>
  </si>
  <si>
    <t>3.709,46</t>
  </si>
  <si>
    <t>ELETRODO REVESTIDO AWS - E-6010, DIAMETRO IGUAL A 4,00 MM</t>
  </si>
  <si>
    <t>32,91</t>
  </si>
  <si>
    <t>ELETRODO REVESTIDO AWS - E6013, DIAMETRO IGUAL A 2,50 MM</t>
  </si>
  <si>
    <t>30,15</t>
  </si>
  <si>
    <t>ELETRODO REVESTIDO AWS - E6013, DIAMETRO IGUAL A 4,00 MM</t>
  </si>
  <si>
    <t>28,97</t>
  </si>
  <si>
    <t>ELETRODO REVESTIDO AWS - E7018, DIAMETRO IGUAL A 4,00 MM</t>
  </si>
  <si>
    <t>ELETRODUTO DE PVC RIGIDO ROSCAVEL DE 1 ", SEM LUVA</t>
  </si>
  <si>
    <t>6,75</t>
  </si>
  <si>
    <t>ELETRODUTO DE PVC RIGIDO ROSCAVEL DE 1 1/2 ", SEM LUVA</t>
  </si>
  <si>
    <t>9,88</t>
  </si>
  <si>
    <t>ELETRODUTO DE PVC RIGIDO ROSCAVEL DE 1 1/4 ", SEM LUVA</t>
  </si>
  <si>
    <t>ELETRODUTO DE PVC RIGIDO ROSCAVEL DE 1/2 ", SEM LUVA</t>
  </si>
  <si>
    <t>3,47</t>
  </si>
  <si>
    <t>ELETRODUTO DE PVC RIGIDO ROSCAVEL DE 2 ", SEM LUVA</t>
  </si>
  <si>
    <t>16,15</t>
  </si>
  <si>
    <t>ELETRODUTO DE PVC RIGIDO ROSCAVEL DE 2 1/2 ", SEM LUVA</t>
  </si>
  <si>
    <t>23,56</t>
  </si>
  <si>
    <t>ELETRODUTO DE PVC RIGIDO ROSCAVEL DE 3 ", SEM LUVA</t>
  </si>
  <si>
    <t>29,54</t>
  </si>
  <si>
    <t>ELETRODUTO DE PVC RIGIDO ROSCAVEL DE 3/4 ", SEM LUVA</t>
  </si>
  <si>
    <t>ELETRODUTO DE PVC RIGIDO ROSCAVEL DE 4 ", SEM LUVA</t>
  </si>
  <si>
    <t>46,55</t>
  </si>
  <si>
    <t>ELETRODUTO DE PVC RIGIDO SOLDAVEL, CLASSE B, DE 20 MM</t>
  </si>
  <si>
    <t>2,02</t>
  </si>
  <si>
    <t>ELETRODUTO DE PVC RIGIDO SOLDAVEL, CLASSE B, DE 25 MM</t>
  </si>
  <si>
    <t>2,52</t>
  </si>
  <si>
    <t>ELETRODUTO DE PVC RIGIDO SOLDAVEL, CLASSE B, DE 32 MM</t>
  </si>
  <si>
    <t>ELETRODUTO DE PVC RIGIDO SOLDAVEL, CLASSE B, DE 40 MM</t>
  </si>
  <si>
    <t>5,42</t>
  </si>
  <si>
    <t>ELETRODUTO DE PVC RIGIDO SOLDAVEL, CLASSE B, DE 50 MM</t>
  </si>
  <si>
    <t>7,05</t>
  </si>
  <si>
    <t>ELETRODUTO DE PVC RIGIDO SOLDAVEL, CLASSE B, DE 60 MM</t>
  </si>
  <si>
    <t>9,56</t>
  </si>
  <si>
    <t>ELETRODUTO EM ACO GALVANIZADO ELETROLITICO, LEVE, DIAMETRO 1", PAREDE DE 0,90 MM</t>
  </si>
  <si>
    <t>12,88</t>
  </si>
  <si>
    <t>ELETRODUTO EM ACO GALVANIZADO ELETROLITICO, LEVE, DIAMETRO 3/4", PAREDE DE 0,90 MM</t>
  </si>
  <si>
    <t>9,97</t>
  </si>
  <si>
    <t>ELETRODUTO EM ACO GALVANIZADO ELETROLITICO, SEMI-PESADO, DIAMETRO 1 1/2", PAREDE DE 1,20 MM</t>
  </si>
  <si>
    <t>25,18</t>
  </si>
  <si>
    <t>ELETRODUTO EM ACO GALVANIZADO ELETROLITICO, SEMI-PESADO, DIAMETRO 1 1/4", PAREDE DE 1,20 MM</t>
  </si>
  <si>
    <t>24,79</t>
  </si>
  <si>
    <t>ELETRODUTO FLEXIVEL PLANO EM PEAD, COR PRETA E LARANJA,  DIAMETRO 32 MM</t>
  </si>
  <si>
    <t>ELETRODUTO FLEXIVEL PLANO EM PEAD, COR PRETA E LARANJA,  DIAMETRO 40 MM</t>
  </si>
  <si>
    <t>3,91</t>
  </si>
  <si>
    <t>ELETRODUTO FLEXIVEL PLANO EM PEAD, COR PRETA E LARANJA, DIAMETRO 25 MM</t>
  </si>
  <si>
    <t>ELETRODUTO FLEXIVEL, EM ACO GALVANIZADO, REVESTIDO EXTERNAMENTE COM PVC PRETO, DIAMETRO EXTERNO DE 25 MM (3/4"), TIPO SEALTUBO</t>
  </si>
  <si>
    <t>11,06</t>
  </si>
  <si>
    <t>ELETRODUTO FLEXIVEL, EM ACO GALVANIZADO, REVESTIDO EXTERNAMENTE COM PVC PRETO, DIAMETRO EXTERNO DE 32 MM (1"), TIPO SEALTUBO</t>
  </si>
  <si>
    <t>14,51</t>
  </si>
  <si>
    <t>ELETRODUTO FLEXIVEL, EM ACO GALVANIZADO, REVESTIDO EXTERNAMENTE COM PVC PRETO, DIAMETRO EXTERNO DE 40 MM (1 1/4"), TIPO SEALTUBO</t>
  </si>
  <si>
    <t>21,89</t>
  </si>
  <si>
    <t>ELETRODUTO FLEXIVEL, EM ACO GALVANIZADO, REVESTIDO EXTERNAMENTE COM PVC PRETO, DIAMETRO EXTERNO DE 50 MM( 1 1/2"), TIPO SEALTUBO</t>
  </si>
  <si>
    <t>28,17</t>
  </si>
  <si>
    <t>ELETRODUTO FLEXIVEL, EM ACO GALVANIZADO, REVESTIDO EXTERNAMENTE COM PVC PRETO, DIAMETRO EXTERNO DE 60 MM (2"), TIPO SEALTUBO</t>
  </si>
  <si>
    <t>37,52</t>
  </si>
  <si>
    <t>ELETRODUTO FLEXIVEL, EM ACO GALVANIZADO, REVESTIDO EXTERNAMENTE COM PVC PRETO, DIAMETRO EXTERNO DE 75 MM (2 1/2"), TIPO SEALTUBO</t>
  </si>
  <si>
    <t>58,48</t>
  </si>
  <si>
    <t>ELETRODUTO FLEXIVEL, EM ACO, TIPO CONDUITE, DIAMETRO DE 1 1/2"</t>
  </si>
  <si>
    <t>23,63</t>
  </si>
  <si>
    <t>ELETRODUTO FLEXIVEL, EM ACO, TIPO CONDUITE, DIAMETRO DE 1 1/4"</t>
  </si>
  <si>
    <t>20,07</t>
  </si>
  <si>
    <t>ELETRODUTO FLEXIVEL, EM ACO, TIPO CONDUITE, DIAMETRO DE 1/2"</t>
  </si>
  <si>
    <t>7,04</t>
  </si>
  <si>
    <t>ELETRODUTO FLEXIVEL, EM ACO, TIPO CONDUITE, DIAMETRO DE 1"</t>
  </si>
  <si>
    <t>12,51</t>
  </si>
  <si>
    <t>ELETRODUTO FLEXIVEL, EM ACO, TIPO CONDUITE, DIAMETRO DE 2 1/2"</t>
  </si>
  <si>
    <t>52,15</t>
  </si>
  <si>
    <t>ELETRODUTO FLEXIVEL, EM ACO, TIPO CONDUITE, DIAMETRO DE 2"</t>
  </si>
  <si>
    <t>31,84</t>
  </si>
  <si>
    <t>ELETRODUTO FLEXIVEL, EM ACO, TIPO CONDUITE, DIAMETRO DE 3"</t>
  </si>
  <si>
    <t>58,72</t>
  </si>
  <si>
    <t>ELETRODUTO METALICO FLEXIVEL REVESTIDO COM PVC PRETO, DIAMETRO EXTERNO DE 15 MM (3/8"), TIPO COPEX</t>
  </si>
  <si>
    <t>10,20</t>
  </si>
  <si>
    <t>ELETRODUTO PVC FLEXIVEL CORRUGADO, COR AMARELA, DE 16 MM</t>
  </si>
  <si>
    <t>1,76</t>
  </si>
  <si>
    <t>ELETRODUTO PVC FLEXIVEL CORRUGADO, COR AMARELA, DE 20 MM</t>
  </si>
  <si>
    <t>2,09</t>
  </si>
  <si>
    <t>ELETRODUTO PVC FLEXIVEL CORRUGADO, COR AMARELA, DE 25 MM</t>
  </si>
  <si>
    <t>ELETRODUTO PVC FLEXIVEL CORRUGADO, COR AMARELA, DE 32 MM</t>
  </si>
  <si>
    <t>ELETRODUTO PVC FLEXIVEL CORRUGADO, REFORCADO, COR LARANJA, DE 20 MM, PARA LAJES E PISOS</t>
  </si>
  <si>
    <t>2,56</t>
  </si>
  <si>
    <t>ELETRODUTO PVC FLEXIVEL CORRUGADO, REFORCADO, COR LARANJA, DE 25 MM, PARA LAJES E PISOS</t>
  </si>
  <si>
    <t>3,46</t>
  </si>
  <si>
    <t>ELETRODUTO PVC FLEXIVEL CORRUGADO, REFORCADO, COR LARANJA, DE 32 MM, PARA LAJES E PISOS</t>
  </si>
  <si>
    <t>6,66</t>
  </si>
  <si>
    <t>ELETRODUTO/CONDULETE DE PVC RIGIDO, LISO, COR CINZA, DE 1/2", PARA INSTALACOES APARENTES (NBR 5410)</t>
  </si>
  <si>
    <t>9,96</t>
  </si>
  <si>
    <t>ELETRODUTO/CONDULETE DE PVC RIGIDO, LISO, COR CINZA, DE 1", PARA INSTALACOES APARENTES (NBR 5410)</t>
  </si>
  <si>
    <t>18,44</t>
  </si>
  <si>
    <t>ELETRODUTO/CONDULETE DE PVC RIGIDO, LISO, COR CINZA, DE 3/4", PARA INSTALACOES APARENTES (NBR 5410)</t>
  </si>
  <si>
    <t>12,70</t>
  </si>
  <si>
    <t>ELETRODUTO/DUTO PEAD FLEXIVEL PAREDE SIMPLES, CORRUGACAO HELICOIDAL, COR PRETA, SEM ROSCA, DE 1 1/2", PARA CABEAMENTO SUBTERRANEO (NBR 15715)</t>
  </si>
  <si>
    <t>ELETRODUTO/DUTO PEAD FLEXIVEL PAREDE SIMPLES, CORRUGACAO HELICOIDAL, COR PRETA, SEM ROSCA, DE 1 1/4", PARA CABEAMENTO SUBTERRANEO (NBR 15715)</t>
  </si>
  <si>
    <t>ELETRODUTO/DUTO PEAD FLEXIVEL PAREDE SIMPLES, CORRUGACAO HELICOIDAL, COR PRETA, SEM ROSCA, DE 2",  PARA CABEAMENTO SUBTERRANEO (NBR 15715)</t>
  </si>
  <si>
    <t>7,60</t>
  </si>
  <si>
    <t>ELETRODUTO/DUTO PEAD FLEXIVEL PAREDE SIMPLES, CORRUGACAO HELICOIDAL, COR PRETA, SEM ROSCA, DE 3",  PARA CABEAMENTO SUBTERRANEO (NBR 15715)</t>
  </si>
  <si>
    <t>10,65</t>
  </si>
  <si>
    <t>ELETRODUTO/DUTO PEAD FLEXIVEL PAREDE SIMPLES, CORRUGACAO HELICOIDAL, COR PRETA, SEM ROSCA, DE 4", PARA CABEAMENTO SUBTERRANEO (NBR 15715)</t>
  </si>
  <si>
    <t>14,84</t>
  </si>
  <si>
    <t>ELETROTECNICO (HORISTA)</t>
  </si>
  <si>
    <t>25,00</t>
  </si>
  <si>
    <t>ELETROTECNICO (MENSALISTA)</t>
  </si>
  <si>
    <t>4.392,00</t>
  </si>
  <si>
    <t>ELEVADOR DE CARGA A CABO, CABINE SEMI FECHADA 2,0 X 1,5 X 2,0 M, CAPACIDADE DE CARGA 1000 KG, TORRE  2,38 X 2,21 X 15 M, GUINCHO DE EMBREAGEM, FREIO DE SEGURANCA, LIMITADOR DE VELOCIDADE E CANCELA</t>
  </si>
  <si>
    <t>70.127,20</t>
  </si>
  <si>
    <t>ELEVADOR DE CREMALHEIRA CABINE FECHADA 1,5 X 2,5 X 2,35 M (UMA POR TORRE), CAPACIDADE DE CARGA 1200 KG (15 PESSOAS), TORRE  24 M (16 MODULOS), FREIO DE SEGURANCA, LIMITADOR DE CARGA</t>
  </si>
  <si>
    <t>330.157,49</t>
  </si>
  <si>
    <t>EMENDA PARA CALHA PLUVIAL, PVC, DIAMETRO ENTRE 119 E 170 MM, PARA DRENAGEM PLUVIAL PREDIAL</t>
  </si>
  <si>
    <t>49,68</t>
  </si>
  <si>
    <t>EMULSAO ASFALTICA ANIONICA</t>
  </si>
  <si>
    <t>9,45</t>
  </si>
  <si>
    <t>EMULSAO EXPLOSIVA EM CARTUCHOS DE 1" X 12", DENSIDADE 1.15 G/CM3, INICIACAO ESPOLETA N. 8 / CORDEL</t>
  </si>
  <si>
    <t>21,31</t>
  </si>
  <si>
    <t>EMULSAO EXPLOSIVA EM CARTUCHOS DE 1" X 24", DENSIDADE 1.15 G/CM3, INICIACAO ESPOLETA N. 8 / CORDEL</t>
  </si>
  <si>
    <t>EMULSAO EXPLOSIVA EM CARTUCHOS DE 1" X 8", DENSIDADE 1.15 G/CM3, INICIACAO ESPOLETA N. 8 / CORDEL</t>
  </si>
  <si>
    <t>EMULSAO EXPLOSIVA EM CARTUCHOS DE 2 1/2" X 24", DENSIDADE 1.15 G/CM3, INICIACAO ESPOLETA N. 8 / CORDEL</t>
  </si>
  <si>
    <t>16,13</t>
  </si>
  <si>
    <t>EMULSAO EXPLOSIVA EM CARTUCHOS DE 2 1/4" X 24", DENSIDADE 1.15 G/CM3, INICIACAO ESPOLETA N. 8 / CORDEL</t>
  </si>
  <si>
    <t>EMULSAO EXPLOSIVA EM CARTUCHOS DE 2" X 24", DENSIDADE 1.15 G/CM3, INICIACAO ESPOLETA N. 8 / CORDEL</t>
  </si>
  <si>
    <t>ENCANADOR OU BOMBEIRO HIDRAULICO (HORISTA)</t>
  </si>
  <si>
    <t>17,95</t>
  </si>
  <si>
    <t>ENCANADOR OU BOMBEIRO HIDRAULICO (MENSALISTA)</t>
  </si>
  <si>
    <t>3.151,31</t>
  </si>
  <si>
    <t>ENCARREGADO GERAL DE OBRAS (HORISTA)</t>
  </si>
  <si>
    <t>34,67</t>
  </si>
  <si>
    <t>ENCARREGADO GERAL DE OBRAS (MENSALISTA)</t>
  </si>
  <si>
    <t>6.086,20</t>
  </si>
  <si>
    <t>ENDURECEDOR MINERAL DE BASE CIMENTICIA PARA PISO DE CONCRETO</t>
  </si>
  <si>
    <t>8,06</t>
  </si>
  <si>
    <t>ENERGIA ELETRICA ATE 2000 KWH INDUSTRIAL, SEM DEMANDA</t>
  </si>
  <si>
    <t xml:space="preserve">KWH   </t>
  </si>
  <si>
    <t>0,89</t>
  </si>
  <si>
    <t>ENERGIA ELETRICA COMERCIAL, BAIXA TENSAO, RELATIVA AO CONSUMO DE ATE 100 KWH, INCLUINDO ICMS, PIS/PASEP E COFINS</t>
  </si>
  <si>
    <t>0,91</t>
  </si>
  <si>
    <t>ENGATE / RABICHO FLEXIVEL INOX 1/2 " X 30 CM</t>
  </si>
  <si>
    <t>40,49</t>
  </si>
  <si>
    <t>ENGATE / RABICHO FLEXIVEL INOX 1/2 " X 40 CM</t>
  </si>
  <si>
    <t>44,32</t>
  </si>
  <si>
    <t>ENGATE/RABICHO FLEXIVEL PLASTICO (PVC OU ABS) BRANCO 1/2 " X 30 CM</t>
  </si>
  <si>
    <t>ENGATE/RABICHO FLEXIVEL PLASTICO (PVC OU ABS) BRANCO 1/2 " X 40 CM</t>
  </si>
  <si>
    <t>5,80</t>
  </si>
  <si>
    <t>ENGENHEIRO CIVIL DE OBRA JUNIOR</t>
  </si>
  <si>
    <t>108,83</t>
  </si>
  <si>
    <t>ENGENHEIRO CIVIL DE OBRA JUNIOR (MENSALISTA)</t>
  </si>
  <si>
    <t>19.101,49</t>
  </si>
  <si>
    <t>ENGENHEIRO CIVIL DE OBRA PLENO</t>
  </si>
  <si>
    <t>123,86</t>
  </si>
  <si>
    <t>ENGENHEIRO CIVIL DE OBRA PLENO (MENSALISTA)</t>
  </si>
  <si>
    <t>21.741,43</t>
  </si>
  <si>
    <t>ENGENHEIRO CIVIL DE OBRA SENIOR</t>
  </si>
  <si>
    <t>169,31</t>
  </si>
  <si>
    <t>ENGENHEIRO CIVIL DE OBRA SENIOR (MENSALISTA)</t>
  </si>
  <si>
    <t>29.719,95</t>
  </si>
  <si>
    <t>ENGENHEIRO CIVIL JUNIOR</t>
  </si>
  <si>
    <t>110,40</t>
  </si>
  <si>
    <t>ENGENHEIRO CIVIL JUNIOR (MENSALISTA)</t>
  </si>
  <si>
    <t>19.380,14</t>
  </si>
  <si>
    <t>ENGENHEIRO CIVIL PLENO</t>
  </si>
  <si>
    <t>124,55</t>
  </si>
  <si>
    <t>ENGENHEIRO CIVIL PLENO (MENSALISTA)</t>
  </si>
  <si>
    <t>21.864,64</t>
  </si>
  <si>
    <t>ENGENHEIRO CIVIL SENIOR</t>
  </si>
  <si>
    <t>170,69</t>
  </si>
  <si>
    <t>ENGENHEIRO CIVIL SENIOR (MENSALISTA)</t>
  </si>
  <si>
    <t>29.963,40</t>
  </si>
  <si>
    <t>ENGENHEIRO ELETRICISTA</t>
  </si>
  <si>
    <t>115,64</t>
  </si>
  <si>
    <t>ENGENHEIRO ELETRICISTA (MENSALISTA)</t>
  </si>
  <si>
    <t>20.300,03</t>
  </si>
  <si>
    <t>ENGENHEIRO SANITARISTA</t>
  </si>
  <si>
    <t>111,90</t>
  </si>
  <si>
    <t>ENGENHEIRO SANITARISTA (MENSALISTA)</t>
  </si>
  <si>
    <t>19.640,67</t>
  </si>
  <si>
    <t>ENXADA ESTREITA *25 X 23* CM COM CABO</t>
  </si>
  <si>
    <t>59,82</t>
  </si>
  <si>
    <t>EPI - FAMILIA ALMOXARIFE - HORISTA (ENCARGOS COMPLEMENTARES - COLETADO CAIXA)</t>
  </si>
  <si>
    <t>EPI - FAMILIA ALMOXARIFE - MENSALISTA (ENCARGOS COMPLEMENTARES - COLETADO CAIXA)</t>
  </si>
  <si>
    <t>140,69</t>
  </si>
  <si>
    <t>EPI - FAMILIA CARPINTEIRO DE FORMAS - HORISTA (ENCARGOS COMPLEMENTARES - COLETADO CAIXA)</t>
  </si>
  <si>
    <t>1,34</t>
  </si>
  <si>
    <t>EPI - FAMILIA CARPINTEIRO DE FORMAS - MENSALISTA (ENCARGOS COMPLEMENTARES - COLETADO CAIXA)</t>
  </si>
  <si>
    <t>253,46</t>
  </si>
  <si>
    <t>EPI - FAMILIA ELETRICISTA - HORISTA (ENCARGOS COMPLEMENTARES - COLETADO CAIXA)</t>
  </si>
  <si>
    <t>EPI - FAMILIA ELETRICISTA - MENSALISTA (ENCARGOS COMPLEMENTARES - COLETADO CAIXA)</t>
  </si>
  <si>
    <t>214,40</t>
  </si>
  <si>
    <t>EPI - FAMILIA ENCANADOR - HORISTA (ENCARGOS COMPLEMENTARES - COLETADO CAIXA)</t>
  </si>
  <si>
    <t>1,01</t>
  </si>
  <si>
    <t>EPI - FAMILIA ENCANADOR - MENSALISTA (ENCARGOS COMPLEMENTARES - COLETADO CAIXA)</t>
  </si>
  <si>
    <t>189,52</t>
  </si>
  <si>
    <t>EPI - FAMILIA ENCARREGADO GERAL - HORISTA (ENCARGOS COMPLEMENTARES - COLETADO CAIXA)</t>
  </si>
  <si>
    <t>EPI - FAMILIA ENCARREGADO GERAL - MENSALISTA (ENCARGOS COMPLEMENTARES - COLETADO CAIXA)</t>
  </si>
  <si>
    <t>221,51</t>
  </si>
  <si>
    <t>EPI - FAMILIA ENGENHEIRO CIVIL - HORISTA (ENCARGOS COMPLEMENTARES - COLETADO CAIXA)</t>
  </si>
  <si>
    <t>EPI - FAMILIA ENGENHEIRO CIVIL - MENSALISTA (ENCARGOS COMPLEMENTARES - COLETADO CAIXA)</t>
  </si>
  <si>
    <t>133,45</t>
  </si>
  <si>
    <t>EPI - FAMILIA OPERADOR ESCAVADEIRA - HORISTA (ENCARGOS COMPLEMENTARES - COLETADO CAIXA)</t>
  </si>
  <si>
    <t>0,82</t>
  </si>
  <si>
    <t>EPI - FAMILIA OPERADOR ESCAVADEIRA - MENSALISTA (ENCARGOS COMPLEMENTARES - COLETADO CAIXA)</t>
  </si>
  <si>
    <t>154,53</t>
  </si>
  <si>
    <t>EPI - FAMILIA PEDREIRO - HORISTA (ENCARGOS COMPLEMENTARES - COLETADO CAIXA)</t>
  </si>
  <si>
    <t>EPI - FAMILIA PEDREIRO - MENSALISTA (ENCARGOS COMPLEMENTARES - COLETADO CAIXA)</t>
  </si>
  <si>
    <t>220,75</t>
  </si>
  <si>
    <t>EPI - FAMILIA PINTOR - HORISTA (ENCARGOS COMPLEMENTARES - COLETADO CAIXA)</t>
  </si>
  <si>
    <t>1,68</t>
  </si>
  <si>
    <t>EPI - FAMILIA PINTOR - MENSALISTA (ENCARGOS COMPLEMENTARES - COLETADO CAIXA)</t>
  </si>
  <si>
    <t>316,25</t>
  </si>
  <si>
    <t>EPI - FAMILIA SERVENTE - HORISTA (ENCARGOS COMPLEMENTARES - COLETADO CAIXA)</t>
  </si>
  <si>
    <t>EPI - FAMILIA SERVENTE - MENSALISTA (ENCARGOS COMPLEMENTARES - COLETADO CAIXA)</t>
  </si>
  <si>
    <t>235,50</t>
  </si>
  <si>
    <t>EPI - FAMILIA SOLDADOR - HORISTA (ENCARGOS COMPLEMENTARES - COLETADO CAIXA)</t>
  </si>
  <si>
    <t>EPI - FAMILIA SOLDADOR - MENSALISTA (ENCARGOS COMPLEMENTARES - COLETADO CAIXA)</t>
  </si>
  <si>
    <t>317,67</t>
  </si>
  <si>
    <t>EPI - FAMILIA TOPOGRAFO - HORISTA (ENCARGOS COMPLEMENTARES - COLETADO CAIXA)</t>
  </si>
  <si>
    <t>0,67</t>
  </si>
  <si>
    <t>EPI - FAMILIA TOPOGRAFO - MENSALISTA (ENCARGOS COMPLEMENTARES - COLETADO CAIXA)</t>
  </si>
  <si>
    <t>126,70</t>
  </si>
  <si>
    <t>EQUIPAMENTO DE LIMPEZA COMBINADO (VACUO/ALTA PRESSAO) 95% VACUO, TANQUE 7000 L, BOMBA 140 KGF/CM2 66 L/MIN COM MOTOR INDEPENDENTE A DIESEL DE 60 CV (INCLUI MONTAGEM, NAO INCLUI CAMINHAO)</t>
  </si>
  <si>
    <t>450.184,09</t>
  </si>
  <si>
    <t>EQUIPAMENTO PARA DEMARCACAO DE FAIXAS DE TRAFEGO A FRIO, A SER MONTADO SOBRE CAMINHAO DE PBT MINIMO DE 9 T E DISTANCIA MINIMA ENTRE EIXOS DE 4,3 M, CAPACIDADE PARA 800 L DE TINTA (INCLUI MONTAGEM, NAO INCLUI CAMINHAO)</t>
  </si>
  <si>
    <t>1.560.742,18</t>
  </si>
  <si>
    <t>EQUIPAMENTO PARA DEMARCACAO DE FAIXAS DE TRAFEGO A QUENTE, A SER MONTADO SOBRE CAMINHAO DE PBT MINIMO DE 17 T E DISTANCIA MINIMA ENTRE EIXOS DE 5,2 M, CAPACIDADE PARA 1.000 KG DE MATERIAL TERMOPLASTICO (INCLUI MONTAGEM, NAO INCLUI CAMINHAO E NEM COMPRESSOR DE AR)</t>
  </si>
  <si>
    <t>2.323.242,18</t>
  </si>
  <si>
    <t>ESCADA DUPLA DE ABRIR EM ALUMINIO, MODELO PINTOR, 8 DEGRAUS</t>
  </si>
  <si>
    <t>449,56</t>
  </si>
  <si>
    <t>ESCADA EXTENSIVEL EM ALUMINIO COM 6,00 M ESTENDIDA</t>
  </si>
  <si>
    <t>1.273,16</t>
  </si>
  <si>
    <t>ESCAVADEIRA HIDRAULICA SOBRE ESTEIRA, COM GARRA GIRATORIA DE MANDIBULAS, PESO OPERACIONAL ENTRE 22,00 E 25,50 TON, POTENCIA LIQUIDA ENTRE 150 E 160 HP</t>
  </si>
  <si>
    <t>1.166.667,35</t>
  </si>
  <si>
    <t>ESCAVADEIRA HIDRAULICA SOBRE ESTEIRAS CACAMBA 0,40 A 1,20 M3, PESO OPERACIONAL 21,19 T, POTENCIA LIQUIDA 173 HP</t>
  </si>
  <si>
    <t>1.057.187,50</t>
  </si>
  <si>
    <t>ESCAVADEIRA HIDRAULICA SOBRE ESTEIRAS COM CACAMBA DE 1,20 M3, PESO OPERACIONAL 21 T, POTENCIA BRUTA 155 HP</t>
  </si>
  <si>
    <t>1.106.937,50</t>
  </si>
  <si>
    <t>ESCAVADEIRA HIDRAULICA SOBRE ESTEIRAS, CACAMBA  0,80 M3, PESO OPERACIONAL 17,8 T, POTENCIA LIQUIDA 110 HP</t>
  </si>
  <si>
    <t>949.353,08</t>
  </si>
  <si>
    <t>ESCAVADEIRA HIDRAULICA SOBRE ESTEIRAS, CACAMBA 0,4 A 1,70 M3, PESO OPERACIONAL 23,2 T, POTENCIA BRUTA 183 HP</t>
  </si>
  <si>
    <t>1.134.300,00</t>
  </si>
  <si>
    <t>ESCAVADEIRA HIDRAULICA SOBRE ESTEIRAS, CACAMBA 0,62M3, PESO OPERACIONAL 12,61T, POTENCIA LIQUIDA 95HP</t>
  </si>
  <si>
    <t>870.625,00</t>
  </si>
  <si>
    <t>ESCAVADEIRA HIDRAULICA SOBRE ESTEIRAS, CACAMBA 0,80 A 1,30 M3, PESO OPERACIONAL 22,18 T, POTENCIA LIQUIDA 170 HP</t>
  </si>
  <si>
    <t>1.038.531,25</t>
  </si>
  <si>
    <t>ESCAVADEIRA HIDRAULICA SOBRE ESTEIRAS, CACAMBA 0,80M3, PESO OPERACIONAL 17T, POTENCIA BRUTA 111HP</t>
  </si>
  <si>
    <t>995.000,00</t>
  </si>
  <si>
    <t>ESCAVADEIRA HIDRAULICA SOBRE ESTEIRAS, CAPACIDADE DA CACAMBA ENTRE 1,20 E 1,50 M3, PESO OPERACIONAL ENTRE 20,00 E 22,00 TON, POTENCIA LIQUIDA ENTRE 150 E 155 HP, EQUIPADA COM CLAMSHELL</t>
  </si>
  <si>
    <t>1.123.136,10</t>
  </si>
  <si>
    <t>ESCORA PRE-MOLDADA EM CONCRETO, *10 X 10* CM, H = 2,30M</t>
  </si>
  <si>
    <t>52,35</t>
  </si>
  <si>
    <t>ESCOVA CIRCULAR EM ACO LATONADO, 6 X 1 " (DIAMETRO X ESPESSURA), FURO DE 1 1/4 ", FIO ONDULADO *0,30*  MM</t>
  </si>
  <si>
    <t>40,87</t>
  </si>
  <si>
    <t>ESCOVA DE ACO, COM CABO, *4  X 15* FILEIRAS DE CERDAS</t>
  </si>
  <si>
    <t>12,25</t>
  </si>
  <si>
    <t>ESGUICHO JATO REGULAVEL, TIPO ELKHART, ENGATE RAPIDO 1 1/2", PARA COMBATE A INCENDIO</t>
  </si>
  <si>
    <t>223,13</t>
  </si>
  <si>
    <t>ESGUICHO JATO REGULAVEL, TIPO ELKHART, ENGATE RAPIDO 2 1/2", PARA COMBATE A INCENDIO</t>
  </si>
  <si>
    <t>271,42</t>
  </si>
  <si>
    <t>ESGUICHO TIPO JATO SOLIDO, EM LATAO, ENGATE RAPIDO 1 1/2" X 13 MM, PARA MANGUEIRA EM INSTALACAO PREDIAL COMBATE A INCENDIO</t>
  </si>
  <si>
    <t>68,11</t>
  </si>
  <si>
    <t>ESGUICHO TIPO JATO SOLIDO, EM LATAO, ENGATE RAPIDO 1 1/2" X 16 MM, PARA MANGUEIRA EM INSTALACAO PREDIAL COMBATE A INCENDIO</t>
  </si>
  <si>
    <t>68,74</t>
  </si>
  <si>
    <t>ESGUICHO TIPO JATO SOLIDO, EM LATAO, ENGATE RAPIDO 1 1/2" X 19 MM, PARA MANGUEIRA EM INSTALACAO PREDIAL COMBATE A INCENDIO</t>
  </si>
  <si>
    <t>74,01</t>
  </si>
  <si>
    <t>ESGUICHO TIPO JATO SOLIDO, EM LATAO, ENGATE RAPIDO 2 1/2" X 13 MM, PARA MANGUEIRA EM INSTALACAO PREDIAL COMBATE A INCENDIO</t>
  </si>
  <si>
    <t>112,19</t>
  </si>
  <si>
    <t>ESGUICHO TIPO JATO SOLIDO, EM LATAO, ENGATE RAPIDO 2 1/2" X 16 MM, PARA MANGUEIRA EM INSTALACAO PREDIAL COMBATE A INCENDIO</t>
  </si>
  <si>
    <t>ESGUICHO TIPO JATO SOLIDO, EM LATAO, ENGATE RAPIDO 2 1/2" X 19 MM, PARA MANGUEIRA EM INSTALACAO PREDIAL COMBATE A INCENDIO</t>
  </si>
  <si>
    <t>123,04</t>
  </si>
  <si>
    <t>ESMERILHADEIRA ANGULAR ELETRICA, DIAMETRO DO DISCO 7 '' (180 MM), ROTACAO 8500 RPM, POTENCIA 2400 W</t>
  </si>
  <si>
    <t>799,00</t>
  </si>
  <si>
    <t>ESPACADOR / DISTANCIADOR CIRCULAR COM ENTRADA LATERAL, EM PLASTICO, PARA VERGALHAO *4,2 A 12,5* MM, COBRIMENTO 20 MM</t>
  </si>
  <si>
    <t>0,22</t>
  </si>
  <si>
    <t>ESPACADOR / DISTANCIADOR TIPO GARRA DUPLA, EM PLASTICO, COBRIMENTO *20* MM, PARA FERRAGENS DE LAJES E FUNDO DE VIGAS</t>
  </si>
  <si>
    <t>0,35</t>
  </si>
  <si>
    <t>ESPACADOR / DISTANCIADOR TIPO PINO EM PLASTICO, PARA VERGALHAO ATE 10 MM, PARA APOIO DE ARMADURA</t>
  </si>
  <si>
    <t>0,36</t>
  </si>
  <si>
    <t>ESPACADOR OU DISTANCIADOR, EM PLASTICO, TIPO APOIO DE CORDOALHA (CARANGUEJO), PARA ARMADURA NEGATIVA E PROTENSAO, COBRIMENTO 50 MM</t>
  </si>
  <si>
    <t>ESPACADOR/SEPARADOR /CENTRALIZADOR DE BARRA DE ACO, PLASTICO, (CHUMBADOR TIPO CARAMBOLA - CB), DIAMETRO INTERNO ATE 20 MM</t>
  </si>
  <si>
    <t>ESPACADOR/SEPARADOR /CENTRALIZADOR DE BARRA DE ACO, PLASTICO, (CHUMBADOR TIPO CARAMBOLA - CB), DIAMETRO INTERNO ENTRE 25 A 32 MM</t>
  </si>
  <si>
    <t>ESPACADOR/SEPARADOR DE CORDOALHA TIPO DISCO 12 FUROS DE 14 MM, PARA TIRANTES</t>
  </si>
  <si>
    <t>1,53</t>
  </si>
  <si>
    <t>ESPARGIDOR DE ASFALTO PRESSURIZADO, REBOCAVEL, TANQUE DE 2500 L, PNEUMATICO,  COM MOTOR A GASOLINA 3,4HP</t>
  </si>
  <si>
    <t>106.150,00</t>
  </si>
  <si>
    <t>ESPARGIDOR DE ASFALTO PRESSURIZADO, TANQUE 6 M3 COM ISOLACAO TERMICA, AQUECIDO COM 2 MACARICOS, COM BARRA ESPARGIDORA 3,60 M, A SER MONTADO SOBRE CAMINHAO</t>
  </si>
  <si>
    <t>225.337,12</t>
  </si>
  <si>
    <t>ESPATULA DE ACO INOX COM CABO DE MADEIRA, LARGURA 8 CM</t>
  </si>
  <si>
    <t>24,15</t>
  </si>
  <si>
    <t>ESPATULA DE PLASTICO LISA, LARGURA 10 CM</t>
  </si>
  <si>
    <t>8,13</t>
  </si>
  <si>
    <t>ESPELHO / PLACA CEGA 4" X 2", PARA INSTALACAO DE TOMADAS E INTERRUPTORES</t>
  </si>
  <si>
    <t>ESPELHO / PLACA CEGA 4" X 4", PARA INSTALACAO DE TOMADAS E INTERRUPTORES</t>
  </si>
  <si>
    <t>5,82</t>
  </si>
  <si>
    <t>ESPELHO / PLACA DE 1 POSTO 4" X 2", PARA INSTALACAO DE TOMADAS E INTERRUPTORES</t>
  </si>
  <si>
    <t>2,61</t>
  </si>
  <si>
    <t>ESPELHO / PLACA DE 2 POSTOS 4" X 2", PARA INSTALACAO DE TOMADAS E INTERRUPTORES</t>
  </si>
  <si>
    <t>2,70</t>
  </si>
  <si>
    <t>ESPELHO / PLACA DE 2 POSTOS 4" X 4", PARA INSTALACAO DE TOMADAS E INTERRUPTORES</t>
  </si>
  <si>
    <t>6,26</t>
  </si>
  <si>
    <t>ESPELHO / PLACA DE 3 POSTOS 4" X 2", PARA INSTALACAO DE TOMADAS E INTERRUPTORES</t>
  </si>
  <si>
    <t>3,30</t>
  </si>
  <si>
    <t>ESPELHO / PLACA DE 4 POSTOS 4" X 4", PARA INSTALACAO DE TOMADAS E INTERRUPTORES</t>
  </si>
  <si>
    <t>6,71</t>
  </si>
  <si>
    <t>ESPELHO / PLACA DE 6 POSTOS 4" X 4", PARA INSTALACAO DE TOMADAS E INTERRUPTORES</t>
  </si>
  <si>
    <t>ESPELHO CRISTAL E = 4 MM</t>
  </si>
  <si>
    <t>427,13</t>
  </si>
  <si>
    <t>ESPELHO, RETO OU CURVO, EM LATAO CROMADO, ESPESSURA ATE 6 MM, LARGURA *40*MM, ALTURA *180*MM - PARA FECHADURA DE EMBUTIR</t>
  </si>
  <si>
    <t>13,96</t>
  </si>
  <si>
    <t>ESPELHO, RETO OU CURVO, EM LATAO CROMADO, ESPESSURA MINIMA 6 MM, LARGURA *43*MM, ALTURA *230*MM - PARA FECHADURA DE EMBUTIR</t>
  </si>
  <si>
    <t>35,35</t>
  </si>
  <si>
    <t>ESPOLETA SIMPLES N 8.</t>
  </si>
  <si>
    <t>ESPUMA EXPANSIVA DE POLIURETANO, APLICACAO MANUAL - 500 ML</t>
  </si>
  <si>
    <t>34,50</t>
  </si>
  <si>
    <t>ESQUADRO DE ACO 12 " (300 MM), CABO DE ALUMINIO</t>
  </si>
  <si>
    <t>38,38</t>
  </si>
  <si>
    <t>ESQUI TRIPLO, EM TUBO DE ACO CARBONO, PINTURA NO PROCESSO ELETROSTATICO - EQUIPAMENTO DE GINASTICA PARA ACADEMIA AO AR LIVRE / ACADEMIA DA TERCEIRA IDADE - ATI</t>
  </si>
  <si>
    <t>5.972,04</t>
  </si>
  <si>
    <t>ESTABILIZADOR BIVOLT AUTOMATICO, 1000 VA</t>
  </si>
  <si>
    <t>554,53</t>
  </si>
  <si>
    <t>ESTABILIZADOR BIVOLT AUTOMATICO, 1500 VA</t>
  </si>
  <si>
    <t>1.005,82</t>
  </si>
  <si>
    <t>ESTABILIZADOR BIVOLT AUTOMATICO, 2000 VA</t>
  </si>
  <si>
    <t>1.377,57</t>
  </si>
  <si>
    <t>ESTABILIZADOR BIVOLT AUTOMATICO, 300 VA</t>
  </si>
  <si>
    <t>220,27</t>
  </si>
  <si>
    <t>ESTABILIZADOR BIVOLT AUTOMATICO, 500 VA</t>
  </si>
  <si>
    <t>321,36</t>
  </si>
  <si>
    <t>ESTACA PRE-MOLDADA MACICA DE CONCRETO VIBRADO ARMADO, PARA CARGA DE 25 T, SECAO QUADRADA DE *16 X 16*, COM ANEL METALICO INCORPORADO A PECA (SOMENTE FORNECIMENTO)</t>
  </si>
  <si>
    <t>75,30</t>
  </si>
  <si>
    <t>ESTACA PRE-MOLDADA MACICA DE CONCRETO VIBRADO ARMADO, PARA CARGA DE 50 T, SECAO QUADRADA, COM ANEL METALICO INCORPORADO A PECA (SOMENTE FORNECIMENTO)</t>
  </si>
  <si>
    <t>102,39</t>
  </si>
  <si>
    <t>ESTACA PRE-MOLDADA VAZADA DE CONCRETO CENTRIFUGADO, PARA CARGA DE 100 T, SECAO CIRCULAR, COM ANEL METALICO INCORPORADO A PECA (SOMENTE FORNECIMENTO)</t>
  </si>
  <si>
    <t>262,42</t>
  </si>
  <si>
    <t>ESTILETE DE METAL, LAMINA 18 MM</t>
  </si>
  <si>
    <t>21,08</t>
  </si>
  <si>
    <t>ESTOPA</t>
  </si>
  <si>
    <t>ESTOPIM SIMPLES</t>
  </si>
  <si>
    <t>13,03</t>
  </si>
  <si>
    <t>ESTRIBO COM PARAFUSO EM CHAPA DE FERRO FUNDIDO DE 2" X 3/16" X 35 CM, SECAO "U", PARA MADEIRAMENTO DE TELHADO</t>
  </si>
  <si>
    <t>40,30</t>
  </si>
  <si>
    <t>ETANOL</t>
  </si>
  <si>
    <t>4,45</t>
  </si>
  <si>
    <t>EXAMES - HORISTA (COLETADO CAIXA - ENCARGOS COMPLEMENTARES)</t>
  </si>
  <si>
    <t>EXAMES - MENSALISTA (COLETADO CAIXA - ENCARGOS COMPLEMENTARES)</t>
  </si>
  <si>
    <t>215,56</t>
  </si>
  <si>
    <t>EXTENSAO DE SOLDA 201 ACETILENO, E = *1,5 A 2,5* MM</t>
  </si>
  <si>
    <t>39,20</t>
  </si>
  <si>
    <t>EXTENSAO DE SOLDA 201 GLP, E = *2,5 A 4,0* MM</t>
  </si>
  <si>
    <t>48,46</t>
  </si>
  <si>
    <t>EXTINTOR DE INCENDIO PORTATIL COM CARGA DE AGUA PRESSURIZADA DE 10 L, CLASSE A</t>
  </si>
  <si>
    <t>192,50</t>
  </si>
  <si>
    <t>EXTINTOR DE INCENDIO PORTATIL COM CARGA DE GAS CARBONICO CO2 DE 4 KG, CLASSE BC</t>
  </si>
  <si>
    <t>609,23</t>
  </si>
  <si>
    <t>EXTINTOR DE INCENDIO PORTATIL COM CARGA DE GAS CARBONICO CO2 DE 6 KG, CLASSE BC</t>
  </si>
  <si>
    <t>660,00</t>
  </si>
  <si>
    <t>EXTINTOR DE INCENDIO PORTATIL COM CARGA DE PO QUIMICO SECO (PQS) DE 12 KG, CLASSE BC</t>
  </si>
  <si>
    <t>304,61</t>
  </si>
  <si>
    <t>EXTINTOR DE INCENDIO PORTATIL COM CARGA DE PO QUIMICO SECO (PQS) DE 4 KG, CLASSE BC</t>
  </si>
  <si>
    <t>186,15</t>
  </si>
  <si>
    <t>EXTINTOR DE INCENDIO PORTATIL COM CARGA DE PO QUIMICO SECO (PQS) DE 6 KG, CLASSE BC</t>
  </si>
  <si>
    <t>220,00</t>
  </si>
  <si>
    <t>EXTINTOR DE INCENDIO PORTATIL COM CARGA DE PO QUIMICO SECO (PQS) DE 8 KG, CLASSE BC</t>
  </si>
  <si>
    <t>262,30</t>
  </si>
  <si>
    <t>EXTREMIDADE PVC PBA, BF, JE, DN 100/ DE 110 MM (NBR 10351)</t>
  </si>
  <si>
    <t>244,36</t>
  </si>
  <si>
    <t>EXTREMIDADE PVC PBA, BF, JE, DN 75/ DE 85 MM (NBR 10351)</t>
  </si>
  <si>
    <t>154,27</t>
  </si>
  <si>
    <t>EXTREMIDADE PVC PBA, PF, JE, DN 100 / DE 110 MM (NBR 10351)</t>
  </si>
  <si>
    <t>200,89</t>
  </si>
  <si>
    <t>EXTREMIDADE PVC PBA, PF, JE, DN 75 / DE 85 MM (NBR 10351)</t>
  </si>
  <si>
    <t>126,95</t>
  </si>
  <si>
    <t>EXTREMIDADE/TUBETE PARA HIDROMETRO PVC, COM ROSCA, CURTA, COM BUCHA LATAO, 3/4"</t>
  </si>
  <si>
    <t>17,21</t>
  </si>
  <si>
    <t>FECHADRUA BICO DE PAPAGAIO PARA PORTA DE CORRER EXTERNA, EM ACO INOX COM ACABAMENTO CROMADO, MAQUINA COM 45 MM, INCLUINDO CHAVE TIPO CILINDRO</t>
  </si>
  <si>
    <t>78,17</t>
  </si>
  <si>
    <t>FECHADRUA BICO DE PAPAGAIO PARA PORTA DE CORRER INTERNA, EM ACO INOX COM ACABAMENTO CROMADO, MAQUINA COM 45 MM, INCLUINDO CHAVE TIPO BIPARTIDA</t>
  </si>
  <si>
    <t>64,72</t>
  </si>
  <si>
    <t>FECHADURA AUXILIAR DE SEGURANCA PARA PORTA EXTERNA, EM ACO INOX, BROCA DE 45 A 55 MM, LINGUETA COM 3 AVANCOS, INCLUINDO 2 CHAVES TIPO CILINDRO</t>
  </si>
  <si>
    <t>99,32</t>
  </si>
  <si>
    <t>FECHADURA DE EMBUTIR PARA GAVETA E MOVEIS DE MADEIRA, EM ACO INOX COM ACABAMENTO CROMADO, COM ABAS LATERAIS, CILINDRO COM 22 MM DE DIAMETRO, INCLUINDO CHAVE COM PERFIL METALICO E CAPA ESCAMOTEAVEL</t>
  </si>
  <si>
    <t>10,60</t>
  </si>
  <si>
    <t>FECHADURA DE SOBREPOR PARA GAVETAS E ARMARIOS, EM ACO INOX COM ACABAMENTO CROMADO, COM CILINDRO DE APROX 20 MM</t>
  </si>
  <si>
    <t>10,61</t>
  </si>
  <si>
    <t>FECHADURA DE SOBREPOR PARA PORTAO, EM ACO INOX COM ACABAMENTO CROMADO, CAIXA DE 100 MM, INCLUINDO CHAVE TIPO CILINDRO</t>
  </si>
  <si>
    <t>46,59</t>
  </si>
  <si>
    <t>FECHADURA DE SOBREPOR PARA PORTAO, EM ACO INOX COM ACABAMENTO CROMADO, CAIXA DE 100 MM, INCLUINDO CHAVE TIPO TETRA</t>
  </si>
  <si>
    <t>72,34</t>
  </si>
  <si>
    <t>FECHADURA DE SOBREPOR TIPO CAIXAO, EM FERRO COM ACABAMENTO RESINADO, SEM MACANETA, SEM CILINDRO, INCLUINDO CHAVE TIPO SIMPLES</t>
  </si>
  <si>
    <t>FECHADURA ESPELHO PARA PORTA DE BANHEIRO, EM ACO INOX (MAQUINA, TESTA E CONTRA-TESTA) E EM ZAMAC (MACANETA, LINGUETA E TRINCOS) COM ACABAMENTO CROMADO, MAQUINA DE 40 MM, INCLUINDO CHAVE TIPO TRANQUETA</t>
  </si>
  <si>
    <t>42,22</t>
  </si>
  <si>
    <t>FECHADURA ESPELHO PARA PORTA DE BANHEIRO, EM ACO INOX (MAQUINA, TESTA E CONTRA-TESTA) E EM ZAMAC (MACANETA, LINGUETA E TRINCOS) COM ACABAMENTO CROMADO, MAQUINA DE 55 MM, INCLUINDO CHAVE TIPO TRANQUETA  (CONJUNTO DE FECHADURAS)</t>
  </si>
  <si>
    <t>79,87</t>
  </si>
  <si>
    <t>FECHADURA ESPELHO PARA PORTA EXTERNA, EM ACO INOX (MAQUINA, TESTA E CONTRA-TESTA) E EM ZAMAC (MACANETA, LINGUETA E TRINCOS) COM ACABAMENTO CROMADO, MAQUINA DE 40 MM, INCLUINDO CHAVE TIPO CILINDRO</t>
  </si>
  <si>
    <t>53,70</t>
  </si>
  <si>
    <t>FECHADURA ESPELHO PARA PORTA EXTERNA, EM ACO INOX (MAQUINA, TESTA E CONTRA-TESTA) E EM ZAMAC (MACANETA, LINGUETA E TRINCOS) COM ACABAMENTO CROMADO, MAQUINA DE 55 MM, INCLUINDO CHAVE TIPO CILINDRO</t>
  </si>
  <si>
    <t>106,24</t>
  </si>
  <si>
    <t>FECHADURA ESPELHO PARA PORTA INTERNA, EM ACO INOX (MAQUINA, TESTA E CONTRA-TESTA) E EM ZAMAC (MACANETA, LINGUETA E TRINCOS) COM ACABAMENTO CROMADO, MAQUINA DE 40 MM, INCLUINDO CHAVE TIPO INTERNA</t>
  </si>
  <si>
    <t>47,93</t>
  </si>
  <si>
    <t>FECHADURA ESPELHO PARA PORTA INTERNA, EM ACO INOX (MAQUINA, TESTA E CONTRA-TESTA) E EM ZAMAC (MACANETA, LINGUETA E TRINCOS) COM ACABAMENTO CROMADO, MAQUINA DE 55 MM, INCLUINDO CHAVE TIPO INTERNA</t>
  </si>
  <si>
    <t>79,53</t>
  </si>
  <si>
    <t>FECHADURA PARA PORTA PIVOTANTE DE VIDRO TEMPERADO, EM ACO INOX COM ACABAMENTO CROMADO, RECORTE PADRAO SANTA MARINA, COM CILINDRO EM LATAO, INCLUINDO CHAVE TIPO CILINDRO</t>
  </si>
  <si>
    <t>39,74</t>
  </si>
  <si>
    <t>FECHADURA ROSETA REDONDA PARA PORTA DE BANHEIRO, EM ACO INOX (MAQUINA, TESTA E CONTRA-TESTA) E EM ZAMAC (MACANETA, LINGUETA E TRINCOS) COM ACABAMENTO CROMADO, MAQUINA DE 40 MM, INCLUINDO CHAVE TIPO TRANQUETA</t>
  </si>
  <si>
    <t>60,12</t>
  </si>
  <si>
    <t>FECHADURA ROSETA REDONDA PARA PORTA DE BANHEIRO, EM ACO INOX (MAQUINA, TESTA E CONTRA-TESTA) E EM ZAMAC (MACANETA, LINGUETA E TRINCOS) COM ACABAMENTO CROMADO, MAQUINA DE 55 MM, INCLUINDO CHAVE TIPO TRANQUETA</t>
  </si>
  <si>
    <t>96,27</t>
  </si>
  <si>
    <t>FECHADURA ROSETA REDONDA PARA PORTA EXTERNA, EM ACO INOX (MAQUINA, TESTA E CONTRA-TESTA) E EM ZAMAC (MACANETA, LINGUETA E TRINCOS) COM ACABAMENTO CROMADO, MAQUINA DE 40 MM, INCLUINDO CHAVE TIPO CILINDRO</t>
  </si>
  <si>
    <t>69,79</t>
  </si>
  <si>
    <t>FECHADURA ROSETA REDONDA PARA PORTA EXTERNA, EM ACO INOX (MAQUINA, TESTA E CONTRA-TESTA) E EM ZAMAC (MACANETA, LINGUETA E TRINCOS) COM ACABAMENTO CROMADO, MAQUINA DE 55 MM, INCLUINDO CHAVE TIPO CILINDRO</t>
  </si>
  <si>
    <t>112,59</t>
  </si>
  <si>
    <t>FECHADURA ROSETA REDONDA PARA PORTA INTERNA, EM ACO INOX (MAQUINA, TESTA E CONTRA-TESTA) E EM ZAMAC (MACANETA, LINGUETA E TRINCOS) COM ACABAMENTO CROMADO, MAQUINA DE 40 MM, INCLUINDO CHAVE TIPO INTERNA (CONJUNTO DE FECHADURAS)</t>
  </si>
  <si>
    <t>59,65</t>
  </si>
  <si>
    <t>FECHADURA ROSETA REDONDA PARA PORTA INTERNA, EM ACO INOX (MAQUINA, TESTA E CONTRA-TESTA) E EM ZAMAC (MACANETA, LINGUETA E TRINCOS) COM ACABAMENTO CROMADO, MAQUINA DE 55 MM, INCLUINDO CHAVE TIPO INTERNA</t>
  </si>
  <si>
    <t>FECHO / FECHADURA COM PUXADOR CONCHA, COM TRANCA TIPO TRAVA, PARA JANELA / PORTA DE CORRER (INCLUI TESTA, FECHADURA, PUXADOR) - COMPLETA</t>
  </si>
  <si>
    <t>67,18</t>
  </si>
  <si>
    <t>FECHO / TRINCO TIPO AVIAO, EM ZAMAC CROMADO, *60* MM, PARA JANELAS - INCLUI PARAFUSOS</t>
  </si>
  <si>
    <t>19,96</t>
  </si>
  <si>
    <t>FECHO DE SEGURANCA, TIPO BATOM, EM LATAO / ZAMAC, CROMADO, PARA PORTAS E JANELAS - INCLUI PARAFUSOS</t>
  </si>
  <si>
    <t>23,83</t>
  </si>
  <si>
    <t>FECHO QUEBRA UNHA, EM LATAO COM ACABAMENTO CROMADO, DE EMBUTIR, COM COMANDO ALAVANCA, ALTURA DE DE 22 CM, LARGURA MINIMA DE 1,90 CM E ESPESSURA MINIMA DE 1,90 MM, PARA PORTAS E JANELAS (INCLUI PARAFUSOS)</t>
  </si>
  <si>
    <t>101,31</t>
  </si>
  <si>
    <t>FECHO QUEBRA UNHA, EM LATAO COM ACABAMENTO CROMADO, DE EMBUTIR, COM COMANDO ALAVANCA, ALTURA DE DE 40 CM, LARGURA MINIMA DE 1,90 CM E ESPESSURA MINIMA DE 1,90 MM, PARA PORTAS E JANELAS (INCLUI PARAFUSOS)</t>
  </si>
  <si>
    <t>132,50</t>
  </si>
  <si>
    <t>FECHO QUEBRA UNHA, EM LATAO COM ACABAMENTO CROMADO, DE EMBUTIR, COM COMANDO DESLIZANTE, ALTURA DE 12 CM, LARGURA MINIMA DE 1,90 CM E ESPESSURA MINIMA DE 1,90 MM</t>
  </si>
  <si>
    <t>21,96</t>
  </si>
  <si>
    <t>FECHO QUEBRA UNHA, EM LATAO COM ACABAMENTO CROMADO, DE EMBUTIR, COM COMANDO DESLIZANTE, ALTURA DE 22 CM, LARGURA MINIMA DE 1,90 CM E ESPESSURA MINIMA DE 1,90 MM</t>
  </si>
  <si>
    <t>47,59</t>
  </si>
  <si>
    <t>FECHO QUEBRA UNHA, EM LATAO COM ACABAMENTO CROMADO, DE EMBUTIR, COM COMANDO DESLIZANTE, ALTURA DE 40 CM, LARGURA MINIMA DE 1,90 CM E ESPESSURA MINIMA DE 1,90 MM</t>
  </si>
  <si>
    <t>FERRAMENTAS - FAMILIA ALMOXARIFE - HORISTA (ENCARGOS COMPLEMENTARES - COLETADO CAIXA)</t>
  </si>
  <si>
    <t>FERRAMENTAS - FAMILIA ALMOXARIFE - MENSALISTA (ENCARGOS COMPLEMENTARES - COLETADO CAIXA)</t>
  </si>
  <si>
    <t>FERRAMENTAS - FAMILIA CARPINTEIRO DE FORMAS - HORISTA (ENCARGOS COMPLEMENTARES - COLETADO CAIXA)</t>
  </si>
  <si>
    <t>0,49</t>
  </si>
  <si>
    <t>FERRAMENTAS - FAMILIA CARPINTEIRO DE FORMAS - MENSALISTA (ENCARGOS COMPLEMENTARES - COLETADO CAIXA)</t>
  </si>
  <si>
    <t>92,90</t>
  </si>
  <si>
    <t>FERRAMENTAS - FAMILIA ELETRICISTA - HORISTA (ENCARGOS COMPLEMENTARES - COLETADO CAIXA)</t>
  </si>
  <si>
    <t>FERRAMENTAS - FAMILIA ELETRICISTA - MENSALISTA (ENCARGOS COMPLEMENTARES - COLETADO CAIXA)</t>
  </si>
  <si>
    <t>161,79</t>
  </si>
  <si>
    <t>FERRAMENTAS - FAMILIA ENCANADOR - HORISTA (ENCARGOS COMPLEMENTARES - COLETADO CAIXA)</t>
  </si>
  <si>
    <t>FERRAMENTAS - FAMILIA ENCANADOR - MENSALISTA (ENCARGOS COMPLEMENTARES - COLETADO CAIXA)</t>
  </si>
  <si>
    <t>60,76</t>
  </si>
  <si>
    <t>FERRAMENTAS - FAMILIA ENCARREGADO GERAL - HORISTA (ENCARGOS COMPLEMENTARES - COLETADO CAIXA)</t>
  </si>
  <si>
    <t>0,11</t>
  </si>
  <si>
    <t>FERRAMENTAS - FAMILIA ENCARREGADO GERAL - MENSALISTA (ENCARGOS COMPLEMENTARES - COLETADO CAIXA)</t>
  </si>
  <si>
    <t>21,49</t>
  </si>
  <si>
    <t>FERRAMENTAS - FAMILIA ENGENHEIRO CIVIL - HORISTA (ENCARGOS COMPLEMENTARES - COLETADO CAIXA)</t>
  </si>
  <si>
    <t>0,01</t>
  </si>
  <si>
    <t>FERRAMENTAS - FAMILIA ENGENHEIRO CIVIL - MENSALISTA (ENCARGOS COMPLEMENTARES - COLETADO CAIXA)</t>
  </si>
  <si>
    <t>2,54</t>
  </si>
  <si>
    <t>FERRAMENTAS - FAMILIA OPERADOR ESCAVADEIRA - HORISTA (ENCARGOS COMPLEMENTARES - COLETADO CAIXA)</t>
  </si>
  <si>
    <t>FERRAMENTAS - FAMILIA OPERADOR ESCAVADEIRA - MENSALISTA (ENCARGOS COMPLEMENTARES - COLETADO CAIXA)</t>
  </si>
  <si>
    <t>FERRAMENTAS - FAMILIA PEDREIRO - HORISTA (ENCARGOS COMPLEMENTARES - COLETADO CAIXA)</t>
  </si>
  <si>
    <t>0,84</t>
  </si>
  <si>
    <t>FERRAMENTAS - FAMILIA PEDREIRO - MENSALISTA (ENCARGOS COMPLEMENTARES - COLETADO CAIXA)</t>
  </si>
  <si>
    <t>158,88</t>
  </si>
  <si>
    <t>FERRAMENTAS - FAMILIA PINTOR - HORISTA (ENCARGOS COMPLEMENTARES - COLETADO CAIXA)</t>
  </si>
  <si>
    <t>FERRAMENTAS - FAMILIA PINTOR - MENSALISTA (ENCARGOS COMPLEMENTARES - COLETADO CAIXA)</t>
  </si>
  <si>
    <t>315,88</t>
  </si>
  <si>
    <t>FERRAMENTAS - FAMILIA SERVENTE - HORISTA (ENCARGOS COMPLEMENTARES - COLETADO CAIXA)</t>
  </si>
  <si>
    <t>0,59</t>
  </si>
  <si>
    <t>FERRAMENTAS - FAMILIA SERVENTE - MENSALISTA (ENCARGOS COMPLEMENTARES - COLETADO CAIXA)</t>
  </si>
  <si>
    <t>110,64</t>
  </si>
  <si>
    <t>FERRAMENTAS - FAMILIA SOLDADOR - HORISTA (ENCARGOS COMPLEMENTARES - COLETADO CAIXA)</t>
  </si>
  <si>
    <t>FERRAMENTAS - FAMILIA SOLDADOR - MENSALISTA (ENCARGOS COMPLEMENTARES - COLETADO CAIXA)</t>
  </si>
  <si>
    <t>FERRAMENTAS - FAMILIA TOPOGRAFO - HORISTA (ENCARGOS COMPLEMENTARES - COLETADO CAIXA)</t>
  </si>
  <si>
    <t>0,08</t>
  </si>
  <si>
    <t>FERRAMENTAS - FAMILIA TOPOGRAFO - MENSALISTA (ENCARGOS COMPLEMENTARES - COLETADO CAIXA)</t>
  </si>
  <si>
    <t>15,18</t>
  </si>
  <si>
    <t>FERROLHO COM FECHO / TRINCO REDONDO, EM ACO GALVANIZADO / ZINCADO, DE SOBREPOR, COM COMPRIMENTO DE 2" E ESPESSURA MINIMA DA CHAPA DE 0,90 MM, PARA PORTAS E JANELAS</t>
  </si>
  <si>
    <t>FERROLHO COM FECHO / TRINCO REDONDO, EM ACO GALVANIZADO / ZINCADO, DE SOBREPOR, COM COMPRIMENTO DE 3" A 4" E ESPESSURA MINIMA DA CHAPA DE 0,90 MM</t>
  </si>
  <si>
    <t>5,25</t>
  </si>
  <si>
    <t>FERROLHO COM FECHO / TRINCO REDONDO, EM ACO GALVANIZADO / ZINCADO, DE SOBREPOR, COM COMPRIMENTO DE 5" E ESPESSURA MINIMA DA CHAPA DE 0,90 MM</t>
  </si>
  <si>
    <t>5,95</t>
  </si>
  <si>
    <t>FERROLHO COM FECHO / TRINCO REDONDO, EM ACO GALVANIZADO / ZINCADO, DE SOBREPOR, COM COMPRIMENTO DE 6" E ESPESSURA MINIMA DA CHAPA DE 1,50 MM</t>
  </si>
  <si>
    <t>11,28</t>
  </si>
  <si>
    <t>FERROLHO COM FECHO / TRINCO REDONDO, EM ACO GALVANIZADO / ZINCADO, DE SOBREPOR, COM COMPRIMENTO DE 8" E ESPESSURA MINIMA DA CHAPA DE 1,50 MM</t>
  </si>
  <si>
    <t>16,31</t>
  </si>
  <si>
    <t>FERROLHO COM FECHO /TRINCO REDONDO, EM ACO GALVANIZADO / ZINCADO, DE SOBREPOR, COM COMPRIMENTO DE 10" A 12" E ESPESSURA MINIMA DA CHAPA DE 1,50 MM</t>
  </si>
  <si>
    <t>19,50</t>
  </si>
  <si>
    <t>FERROLHO COM FECHO CHATO E PORTA CADEADO , EM ACO GALVANIZADO / ZINCADO, DE SOBREPOR, COM COMPRIMENTO DE 3" A 4", CHAPA COM ESPESSURA MINIMA DE 0,90 MM E LARGURA MINIMA DE 3,20 CM (FECHO SIMPLES / LEVE) (INCLUI PARAFUSOS)</t>
  </si>
  <si>
    <t>FERROLHO COM FECHO CHATO E PORTA CADEADO , EM ACO GALVANIZADO / ZINCADO, DE SOBREPOR, COM COMPRIMENTO DE 3" A 4", CHAPA COM ESPESSURA MINIMA DE 1,70 MM E LARGURA MINIMA DE 5,00 CM (FECHO REFORCADO)</t>
  </si>
  <si>
    <t>FERROLHO COM FECHO CHATO E PORTA CADEADO , EM ACO GALVANIZADO / ZINCADO, DE SOBREPOR, COM COMPRIMENTO DE 5", CHAPA COM ESPESSURA MINIMA DE 0,90 MM E LARGURA MINIMA DE 3,20 CM (FECHO SIMPLES)</t>
  </si>
  <si>
    <t>9,51</t>
  </si>
  <si>
    <t>FERROLHO COM FECHO CHATO E PORTA CADEADO , EM ACO GALVANIZADO / ZINCADO, DE SOBREPOR, COM COMPRIMENTO DE 5", CHAPA COM ESPESSURA MINIMA DE 1,70 MM E LARGURA MINIMA DE 5,00 CM (FECHO REFORCADO)</t>
  </si>
  <si>
    <t>10,36</t>
  </si>
  <si>
    <t>FERROLHO COM FECHO CHATO E PORTA CADEADO , EM ACO GALVANIZADO / ZINCADO, DE SOBREPOR, COM COMPRIMENTO DE 6", CHAPA COM ESPESSURA MINIMA DE 0,90 MM E LARGURA MINIMA DE 3,80 CM (FECHO SIMPLES)</t>
  </si>
  <si>
    <t>11,95</t>
  </si>
  <si>
    <t>FERROLHO COM FECHO CHATO E PORTA CADEADO , EM ACO GALVANIZADO / ZINCADO, DE SOBREPOR, COM COMPRIMENTO DE 6", CHAPA COM ESPESSURA MINIMA DE 1,70 MM E LARGURA /MINIMA DE 5,00 CM (FECHO REFORCADO) (INCLUI PARAFUSOS)</t>
  </si>
  <si>
    <t>15,17</t>
  </si>
  <si>
    <t>FERTILIZANTE NPK -  10:10:10</t>
  </si>
  <si>
    <t>2,88</t>
  </si>
  <si>
    <t>FERTILIZANTE NPK - 4: 14: 8</t>
  </si>
  <si>
    <t>2,69</t>
  </si>
  <si>
    <t>FERTILIZANTE ORGANICO COMPOSTO, CLASSE A</t>
  </si>
  <si>
    <t>1,40</t>
  </si>
  <si>
    <t>FIBRA DE ACO PARA REFORCO DO CONCRETO, SOLTA, TIPO A-I, FATOR DE FORMA *50* L / D, COMPRIMENTO DE *30* MM E RESISTENCIA A TRACAO DO ACO MAIOR 1000 MPA</t>
  </si>
  <si>
    <t>12,43</t>
  </si>
  <si>
    <t>FILTRO ANAEROBIO, EM POLIETILENO DE ALTA DENSIDADE (PEAD), CAPACIDADE *1100* LITROS (NBR 13969)</t>
  </si>
  <si>
    <t>1.980,96</t>
  </si>
  <si>
    <t>FILTRO ANAEROBIO, EM POLIETILENO DE ALTA DENSIDADE (PEAD), CAPACIDADE *2800* LITROS (NBR 13969)</t>
  </si>
  <si>
    <t>3.005,44</t>
  </si>
  <si>
    <t>FILTRO ANAEROBIO, EM POLIETILENO DE ALTA DENSIDADE (PEAD), CAPACIDADE *5000* LITROS (NBR 13969)</t>
  </si>
  <si>
    <t>5.149,61</t>
  </si>
  <si>
    <t>FINCAPINO CURTO CALIBRE 22, CARGA MEDIA POTENCIA 5 (PARA FERRAMENTA DE ACAO DIRETA) COR VERMELHA</t>
  </si>
  <si>
    <t>42,47</t>
  </si>
  <si>
    <t>FINCAPINO LONGO CALIBRE 22, CARGA FORTE POTENCIA 7 (PARA FERRAMENTA DE ACAO DIRETA), COR AMARELA</t>
  </si>
  <si>
    <t>68,30</t>
  </si>
  <si>
    <t>FIO DE COBRE, SOLIDO, CLASSE 1, ISOLACAO EM PVC/A, ANTICHAMA BWF-B, 450/750V, SECAO NOMINAL 1,5 MM2</t>
  </si>
  <si>
    <t>FIO DE COBRE, SOLIDO, CLASSE 1, ISOLACAO EM PVC/A, ANTICHAMA BWF-B, 450/750V, SECAO NOMINAL 10 MM2</t>
  </si>
  <si>
    <t>8,18</t>
  </si>
  <si>
    <t>FIO DE COBRE, SOLIDO, CLASSE 1, ISOLACAO EM PVC/A, ANTICHAMA BWF-B, 450/750V, SECAO NOMINAL 2,5 MM2</t>
  </si>
  <si>
    <t>FIO DE COBRE, SOLIDO, CLASSE 1, ISOLACAO EM PVC/A, ANTICHAMA BWF-B, 450/750V, SECAO NOMINAL 4 MM2</t>
  </si>
  <si>
    <t>3,58</t>
  </si>
  <si>
    <t>FIO DE COBRE, SOLIDO, CLASSE 1, ISOLACAO EM PVC/A, ANTICHAMA BWF-B, 450/750V, SECAO NOMINAL 6 MM2</t>
  </si>
  <si>
    <t>5,17</t>
  </si>
  <si>
    <t>FITA / CINTA AUTOADESIVA ELASTOMERICA PARA VEDACAO, L= 50 MM, E = 3 MM</t>
  </si>
  <si>
    <t>4,19</t>
  </si>
  <si>
    <t>FITA ACO INOX PARA CINTAR POSTE, L = 19 MM, E = 0,5 MM (ROLO DE 30M)</t>
  </si>
  <si>
    <t>86,17</t>
  </si>
  <si>
    <t>FITA ADESIVA ALUMINIZADA, PARA INSTALACAO DE MANTAS DE SUBCOBERTURA,  L = *5* CM</t>
  </si>
  <si>
    <t>1,03</t>
  </si>
  <si>
    <t>FITA ADESIVA ANTICORROSIVA DE PVC FLEXIVEL, COR PRETA, PARA PROTECAO TUBULACAO, 50 MM X 30 M (L X C), E= *0,25* MM</t>
  </si>
  <si>
    <t>5,84</t>
  </si>
  <si>
    <t>FITA ADESIVA ASFALTICA ALUMINIZADA MULTIUSO, L = 10 CM, ROLO DE 10 M</t>
  </si>
  <si>
    <t>101,61</t>
  </si>
  <si>
    <t>FITA CREPE ROLO DE 25 MM X 50 M</t>
  </si>
  <si>
    <t>FITA DE ALUMINIO PARA PROTECAO DO CONDUTOR LARGURA 10 MM</t>
  </si>
  <si>
    <t>56,00</t>
  </si>
  <si>
    <t>FITA DE PAPEL MICROPERFURADO, 50 X 150 MM, PARA TRATAMENTO DE JUNTAS DE CHAPA DE GESSO PARA DRYWALL</t>
  </si>
  <si>
    <t>FITA DE PAPEL REFORCADA COM LAMINA DE METAL PARA REFORCO DE CANTOS DE CHAPA DE GESSO PARA DRYWALL</t>
  </si>
  <si>
    <t>2,89</t>
  </si>
  <si>
    <t>FITA ISOLANTE ADESIVA ANTICHAMA, USO ATE 750 V, EM ROLO DE 19 MM X 20 M</t>
  </si>
  <si>
    <t>10,90</t>
  </si>
  <si>
    <t>FITA ISOLANTE ADESIVA ANTICHAMA, USO ATE 750 V, EM ROLO DE 19 MM X 5 M</t>
  </si>
  <si>
    <t>4,12</t>
  </si>
  <si>
    <t>FITA ISOLANTE DE BORRACHA AUTOFUSAO, USO ATE 69 KV (ALTA TENSAO)</t>
  </si>
  <si>
    <t>FITA METALICA GRAVADA, L = 17 MM, ROLO DE 25 M, CARGA RECOMENDADA = *120* KGF</t>
  </si>
  <si>
    <t>49,09</t>
  </si>
  <si>
    <t>FITA METALICA PERFURADA, L = *18* MM, ROLO DE 30 M, CARGA RECOMENDADA = *30* KGF</t>
  </si>
  <si>
    <t>55,49</t>
  </si>
  <si>
    <t>FITA METALICA PERFURADA, L = 17 MM, ROLO DE 30 M, CARGA RECOMENDADA = *19* KGF</t>
  </si>
  <si>
    <t>42,60</t>
  </si>
  <si>
    <t>FITA METALICA PERFURADA, L = 25 MM, ROLO DE 30 M, CARGA RECOMENDADA = *222,5* KGF</t>
  </si>
  <si>
    <t>149,10</t>
  </si>
  <si>
    <t>FITA VEDA ROSCA EM ROLOS DE 18 MM X 10 M (L X C)</t>
  </si>
  <si>
    <t>FITA VEDA ROSCA EM ROLOS DE 18 MM X 25 M (L X C)</t>
  </si>
  <si>
    <t>6,82</t>
  </si>
  <si>
    <t>FITA VEDA ROSCA EM ROLOS DE 18 MM X 50 M (L X C)</t>
  </si>
  <si>
    <t>FIXADOR DE ABA AUTOTRAVANTE PARA TELHA DE FIBROCIMENTO, TIPO CANALETE 90 OU KALHETAO</t>
  </si>
  <si>
    <t>3,85</t>
  </si>
  <si>
    <t>FIXADOR DE ABA SIMPLES PARA TELHA DE FIBROCIMENTO, TIPO CANALETA 49 OU KALHETA</t>
  </si>
  <si>
    <t>2,71</t>
  </si>
  <si>
    <t>FIXADOR DE ABA SIMPLES PARA TELHA DE FIBROCIMENTO, TIPO CANALETA 90 OU KALHETAO</t>
  </si>
  <si>
    <t>FLANELA *30 X 40* CM</t>
  </si>
  <si>
    <t>2,90</t>
  </si>
  <si>
    <t>FLANGE SEXTAVADO DE FERRO GALVANIZADO, COM ROSCA BSP, DE 1 1/2"</t>
  </si>
  <si>
    <t>55,43</t>
  </si>
  <si>
    <t>FLANGE SEXTAVADO DE FERRO GALVANIZADO, COM ROSCA BSP, DE 1 1/4"</t>
  </si>
  <si>
    <t>44,04</t>
  </si>
  <si>
    <t>FLANGE SEXTAVADO DE FERRO GALVANIZADO, COM ROSCA BSP, DE 1/2"</t>
  </si>
  <si>
    <t>19,28</t>
  </si>
  <si>
    <t>FLANGE SEXTAVADO DE FERRO GALVANIZADO, COM ROSCA BSP, DE 1"</t>
  </si>
  <si>
    <t>31,67</t>
  </si>
  <si>
    <t>FLANGE SEXTAVADO DE FERRO GALVANIZADO, COM ROSCA BSP, DE 2 1/2"</t>
  </si>
  <si>
    <t>103,43</t>
  </si>
  <si>
    <t>FLANGE SEXTAVADO DE FERRO GALVANIZADO, COM ROSCA BSP, DE 2"</t>
  </si>
  <si>
    <t>65,80</t>
  </si>
  <si>
    <t>FLANGE SEXTAVADO DE FERRO GALVANIZADO, COM ROSCA BSP, DE 3/4"</t>
  </si>
  <si>
    <t>26,33</t>
  </si>
  <si>
    <t>FLANGE SEXTAVADO DE FERRO GALVANIZADO, COM ROSCA BSP, DE 3"</t>
  </si>
  <si>
    <t>139,84</t>
  </si>
  <si>
    <t>FLANGE SEXTAVADO DE FERRO GALVANIZADO, COM ROSCA BSP, DE 4"</t>
  </si>
  <si>
    <t>206,74</t>
  </si>
  <si>
    <t>FLANGE SEXTAVADO DE FERRO GALVANIZADO, COM ROSCA BSP, DE 6"</t>
  </si>
  <si>
    <t>347,34</t>
  </si>
  <si>
    <t>FORRO COMPOSTO POR PAINEIS DE LA DE VIDRO, REVESTIDOS EM PVC MICROPERFURADO, DE *1250 X 625* MM, ESPESSURA 15 MM (COM COLOCACAO)</t>
  </si>
  <si>
    <t>117,96</t>
  </si>
  <si>
    <t>FORRO DE FIBRA MINERAL EM PLACAS DE 1250 X 625 MM, E = 15 MM, BORDA RETA, COM PINTURA ANTIMOFO, APOIADO EM PERFIL DE ACO GALVANIZADO COM 24 MM DE BASE - INSTALADO</t>
  </si>
  <si>
    <t>132,65</t>
  </si>
  <si>
    <t>FORRO DE FIBRA MINERAL EM PLACAS DE 625 X 625 MM, E = 15 MM, BORDA RETA, COM PINTURA ANTIMOFO, APOIADO EM PERFIL DE ACO GALVANIZADO COM 24 MM DE BASE - INSTALADO</t>
  </si>
  <si>
    <t>144,69</t>
  </si>
  <si>
    <t>FORRO DE FIBRA MINERAL EM PLACAS DE 625 X 625 MM, E = 15/16 MM, BORDA REBAIXADA, COM PINTURA ANTIMOFO, APOIADO EM PERFIL DE ACO GALVANIZADO COM 24 MM DE BASE - INSTALADO</t>
  </si>
  <si>
    <t>155,19</t>
  </si>
  <si>
    <t>FORRO DE MADEIRA CEDRINHO OU EQUIVALENTE DA REGIAO, ENCAIXE MACHO/FEMEA COM FRISO, *10 X 1* CM (SEM COLOCACAO)</t>
  </si>
  <si>
    <t>80,73</t>
  </si>
  <si>
    <t>FORRO DE MADEIRA CUMARU/IPE CHAMPANHE OU EQUIVALENTE DA REGIAO, ENCAIXE MACHO/FEMEA COM FRISO, *10 X 1* CM (SEM COLOCACAO)</t>
  </si>
  <si>
    <t>122,00</t>
  </si>
  <si>
    <t>FORRO DE MADEIRA PINUS OU EQUIVALENTE DA REGIAO, ENCAIXE MACHO/FEMEA COM FRISO, *10 X 1* CM (SEM COLOCACAO)</t>
  </si>
  <si>
    <t>25,62</t>
  </si>
  <si>
    <t>FORRO DE PVC LISO, BRANCO, REGUA DE 10 CM, ESPESSURA DE 8 MM A 10 MM (COM COLOCACAO / SEM ESTRUTURA METALICA)</t>
  </si>
  <si>
    <t>80,88</t>
  </si>
  <si>
    <t>FORRO DE PVC LISO, BRANCO, REGUA DE 20 CM, ESPESSURA DE 8 MM A 10 MM, COMPRIMENTO 6 M (SEM COLOCACAO)</t>
  </si>
  <si>
    <t>32,86</t>
  </si>
  <si>
    <t>FORRO DE PVC, FRISADO, BRANCO, REGUA DE 10 CM, ESPESSURA DE 8 MM A 10 MM E COMPRIMENTO 6 M (SEM COLOCACAO)</t>
  </si>
  <si>
    <t>24,14</t>
  </si>
  <si>
    <t>FORRO DE PVC, FRISADO, BRANCO, REGUA DE 20 CM, ESPESSURA DE 8 MM A 10 MM E COMPRIMENTO 6 M (SEM COLOCACAO)</t>
  </si>
  <si>
    <t>23,59</t>
  </si>
  <si>
    <t>FOSSA SEPTICA, SEM FILTRO, EM POLIETILENO DE ALTA DENSIDADE (PEAD), PARA 15 A 30 CONTRIBUINTES, CILINDRICA, COM TAMPA, CAPACIDADE APROXIMADA DE *5500* LITROS (NBR 7229)</t>
  </si>
  <si>
    <t>5.839,19</t>
  </si>
  <si>
    <t>FOSSA SEPTICA, SEM FILTRO, EM POLIETILENO DE ALTA DENSIDADE (PEAD), PARA 4 A 7 CONTRIBUINTES, CILINDRICA, COM TAMPA, CAPACIDADE APROXIMADA DE *1100* LITROS (NBR 7229)</t>
  </si>
  <si>
    <t>1.783,91</t>
  </si>
  <si>
    <t>FOSSA SEPTICA, SEM FILTRO, EM POLIETILENO DE ALTA DENSIDADE (PEAD), PARA 8 A 14 CONTRIBUINTES, CILINDRICA, COM TAMPA, CAPACIDADE APROXIMADA DE *3000* LITROS (NBR 7229)</t>
  </si>
  <si>
    <t>3.151,37</t>
  </si>
  <si>
    <t>FOSSA SEPTICA,SEM FILTRO, EM POLIETILENO DE ALTA DENSIDADE (PEAD), PARA 40 A 52 CONTRIBUINTES, CILINDRICA, COM TAMPA, CAPACIDADE APROXIMADA DE *10000* LITROS (NBR 7229)</t>
  </si>
  <si>
    <t>12.316,39</t>
  </si>
  <si>
    <t>FRESADORA DE ASFALTO A FRIO SOBRE ESTEIRAS, LARG. FRESAGEM 2,00 M, POT. 410 KW/550 HP</t>
  </si>
  <si>
    <t>6.860.328,27</t>
  </si>
  <si>
    <t>FRESADORA DE ASFALTO A FRIO SOBRE RODAS, LARG. FRESAGEM 1,00 M, POT. 155 KW/208 HP</t>
  </si>
  <si>
    <t>2.936.804,21</t>
  </si>
  <si>
    <t>FUNDO ANTICORROSIVO PARA METAIS FERROSOS (ZARCAO)</t>
  </si>
  <si>
    <t>46,42</t>
  </si>
  <si>
    <t>FUNDO PREPARADOR ACRILICO BASE AGUA</t>
  </si>
  <si>
    <t>FUNDO SINTETICO NIVELADOR BRANCO FOSCO PARA MADEIRA</t>
  </si>
  <si>
    <t>51,05</t>
  </si>
  <si>
    <t>FURO PARA TORNEIRA OU OUTROS ACESSORIOS  EM BANCADA DE MARMORE/ GRANITO OU OUTRO TIPO DE PEDRA NATURAL</t>
  </si>
  <si>
    <t>10,02</t>
  </si>
  <si>
    <t>FUSIVEL DIAZED 20 A TAMANHO DII, CAPACIDADE DE INTERRUPCAO DE 50 KA EM VCA E 8 KA EM VCC, TENSAO NOMIMNAL DE 500 V</t>
  </si>
  <si>
    <t>3,28</t>
  </si>
  <si>
    <t>FUSIVEL DIAZED 35 A TAMANHO DIII, CAPACIDADE DE INTERRUPCAO DE 50 KA EM VCA E 8 KA EM VCC, TENSAO NOMIMNAL DE 500 V</t>
  </si>
  <si>
    <t>5,08</t>
  </si>
  <si>
    <t>FUSIVEL NH *36* A 80 AMPERES, TAMANHO 00, CAPACIDADE DE INTERRUPCAO DE 120 KA, TENSAO NOMIMNAL DE 500 V</t>
  </si>
  <si>
    <t>FUSIVEL NH 100 A TAMANHO 00, CAPACIDADE DE INTERRUPCAO DE 120 KA, TENSAO NOMIMNAL DE 500 V</t>
  </si>
  <si>
    <t>18,56</t>
  </si>
  <si>
    <t>FUSIVEL NH 125 A TAMANHO 00, CAPACIDADE DE INTERRUPCAO DE 120 KA, TENSAO NOMIMNAL DE 500 V</t>
  </si>
  <si>
    <t>FUSIVEL NH 160 A TAMANHO 00, CAPACIDADE DE INTERRUPCAO DE 120 KA, TENSAO NOMIMNAL DE 500 V</t>
  </si>
  <si>
    <t>20,12</t>
  </si>
  <si>
    <t>FUSIVEL NH 20 A TAMANHO 000, CAPACIDADE DE INTERRUPCAO DE 120 KA, TENSAO NOMIMNAL DE 500 V</t>
  </si>
  <si>
    <t>FUSIVEL NH 200 A 250 AMPERES, TAMANHO 1, CAPACIDADE DE INTERRUPCAO DE 120 KA, TENSAO NOMIMNAL DE 500 V</t>
  </si>
  <si>
    <t>44,29</t>
  </si>
  <si>
    <t>GABIAO  TIPO CAIXA, MALHA HEXAGONAL 8 X 10 CM (ZN/AL), FIO 2,7 MM, DIMENSOES 2,0 X 1,0 X 0,5 M (C X L X A)</t>
  </si>
  <si>
    <t>666,19</t>
  </si>
  <si>
    <t>GABIAO MANTA (COLCHAO) MALHA HEXAGONAL 6 X 8 CM (ZN/AL REVESTIDO COM POLIMERO), DIMENSOES 4,0 X 2,0 X 0,17 M (C X L X A) FIO 2 MM</t>
  </si>
  <si>
    <t>1.829,59</t>
  </si>
  <si>
    <t>GABIAO MANTA (COLCHAO) MALHA HEXAGONAL 6 X 8 CM (ZN/AL REVESTIDO COM POLIMERO), FIO 2 MM, DIMENSOES 4,0 X 2,0 X 0,23 M (C X L X A)</t>
  </si>
  <si>
    <t>1.973,83</t>
  </si>
  <si>
    <t>GABIAO MANTA (COLCHAO) MALHA HEXAGONAL 6 X 8 CM (ZN/AL REVESTIDO COM POLIMERO), FIO 2 MM, DIMENSOES 4,0 X 2,0 X 0,3 M (C X L X A)</t>
  </si>
  <si>
    <t>2.171,36</t>
  </si>
  <si>
    <t>GABIAO MANTA (COLCHAO) MALHA HEXAGONAL 6 X 8 CM (ZN/AL REVESTIDO COM POLIMERO), FIO 2,0 MM, DIMENSOES 5,0 X 2,0 X 0,17 M (C X L X A)</t>
  </si>
  <si>
    <t>175,52</t>
  </si>
  <si>
    <t>GABIAO MANTA (COLCHAO) MALHA HEXAGONAL 6 X 8 CM (ZN/AL REVESTIDO COM POLIMERO), FIO 2,0 MM, DIMENSOES 5,0 X 2,0 X 0,23 M (C X L X A)</t>
  </si>
  <si>
    <t>189,91</t>
  </si>
  <si>
    <t>GABIAO MANTA (COLCHAO) MALHA HEXAGONAL 6 X 8 CM (ZN/AL REVESTIDO COM POLIMERO), FIO 2,0 MM, DIMENSOES 5,0 X 2,0 X 0,30 M (C X L X A)</t>
  </si>
  <si>
    <t>208,31</t>
  </si>
  <si>
    <t>GABIAO SACO MALHA HEXAGONAL 8 X 10 CM (ZN/AL REVESTIDO COM POLIMERO),  FIO 2,4 MM, DIMENSOES 3,0 X 0,65 M</t>
  </si>
  <si>
    <t>629,12</t>
  </si>
  <si>
    <t>GABIAO SACO MALHA HEXAGONAL 8 X 10 CM (ZN/AL REVESTIDO COM POLIMERO), FIO 2,4 MM, H = 0,65 M</t>
  </si>
  <si>
    <t>GABIAO SACO MALHA HEXAGONAL 8 X 10 CM (ZN/AL), FIO 2,7 MM, DIMENSOES 4,0 X 0,65 M</t>
  </si>
  <si>
    <t>836,65</t>
  </si>
  <si>
    <t>GABIAO TIPO CAIXA MALHA HEXAGONAL 8 X 10 CM (ZN/AL REVESTIDO COM POLIMERO),  FIO 2,4 MM, DIMENSOES 2,0 X 1,0 X 1,0 M (C X L X A)</t>
  </si>
  <si>
    <t>1.172,94</t>
  </si>
  <si>
    <t>GABIAO TIPO CAIXA MALHA HEXAGONAL 8 X 10 CM (ZN/AL REVESTIDO COM POLIMERO),  FIO 2,4 MM, H = 0,50 M</t>
  </si>
  <si>
    <t>838,89</t>
  </si>
  <si>
    <t>GABIAO TIPO CAIXA MALHA HEXAGONAL 8 X 10 CM (ZN/AL), FIO 2,7 MM, DIMENSOES 2,0 X 1,0 X 1,0 M (C X L X A)</t>
  </si>
  <si>
    <t>975,52</t>
  </si>
  <si>
    <t>GABIAO TIPO CAIXA MALHA HEXAGONAL 8 X 10 CM (ZN/AL), FIO 2,7 MM, H = 0,50 M</t>
  </si>
  <si>
    <t>GABIAO TIPO CAIXA PARA SOLO REFORCADO, MALHA HEXAGONAL DE DUPLA TORCAO 8 X 10 CM (ZN/AL REVESTIDO COM POLIMERO), FIO 2,7 MM, DIMENSOES 2,0 X 1,0 X 0,5 M, COM CAUDA DE 3,0 M</t>
  </si>
  <si>
    <t>1.206,55</t>
  </si>
  <si>
    <t>GABIAO TIPO CAIXA PARA SOLO REFORCADO, MALHA HEXAGONAL DE DUPLA TORCAO 8 X 10 CM (ZN/AL REVESTIDO COM POLIMERO), FIO 2,7 MM, DIMENSOES 2,0 X 1,0 X 1,0 M, COM CAUDA DE 3,0 M</t>
  </si>
  <si>
    <t>1.551,57</t>
  </si>
  <si>
    <t>GABIAO TIPO CAIXA PARA SOLO REFORCADO, MALHA HEXAGONAL DE DUPLA TORCAO 8 X 10 CM (ZN/AL REVESTIDO COM POLIMERO), FIO 2,7 MM, DIMENSOES 2,0 X 1,0 X 1,0 M, COM CAUDA DE 4,0 M</t>
  </si>
  <si>
    <t>1.710,24</t>
  </si>
  <si>
    <t>GABIAO TIPO CAIXA PARA SOLO REFORCADO, MALHA HEXAGONAL 8 X 10 CM (ZN/AL REVESTIDO COM POLIMERO), FIO 2,7 MM, DIMENSOES 2,0 X 1,0 X 0,5 M, COM CAUDA DE 4,0 M</t>
  </si>
  <si>
    <t>873,79</t>
  </si>
  <si>
    <t>GABIAO TIPO CAIXA PARA SOLO REFORCADO, MALHA HEXAGONAL 8 X 10 CM (ZN/AL REVESTIDO COM POLIMERO), FIO 2,7 MM, DIMENSOES 2,0 X 1,0 X 1,0 M, COM CAUDA DE 4,0 M</t>
  </si>
  <si>
    <t>557,86</t>
  </si>
  <si>
    <t>GABIAO TIPO CAIXA TRAPEZOIDAL, MALHA HEXAGONAL 10 X 12 CM (ZN/AL REVESTIDO COM POLIMERO) FIO 2,7 MM, FACE COM 65 GRAUS, COM GEOSSINTETICO, DIMENSOES 2,0 X 1,5 X 1,0 M (C X L X A)</t>
  </si>
  <si>
    <t>468,98</t>
  </si>
  <si>
    <t>GABIAO TIPO CAIXA, MALHA HEXAGONAL 8 X 10 CM (ZN/AL REVESTIDO COM POLIMERO), FIO DE 2,4 MM, DIMENSOES 2,0 x 1,0 x 1,0 M (C X L X A)</t>
  </si>
  <si>
    <t>586,46</t>
  </si>
  <si>
    <t>GABIAO TIPO CAIXA, MALHA HEXAGONAL 8 X 10 CM (ZN/AL REVESTIDO COM POLIMERO), FIO 2,4 MM, DIMENSOES 2,0 X 1,0 X 0,5 M (C X L X A)</t>
  </si>
  <si>
    <t>GABIAO TIPO CAIXA, MALHA HEXAGONAL 8 X 10 CM (ZN/AL), FIO DE 2,7 MM, DIMENSOES 2,0 X 1,0 X 1,0 M (C X L X A)</t>
  </si>
  <si>
    <t>390,71</t>
  </si>
  <si>
    <t>GABIAO TIPO CAIXA, MALHA HEXAGONAL 8 X 10 CM (ZN/AL), FIO DE 2,7 MM, DIMENSOES 5,0 X 1,0 X 1,0 M (C X L X A)</t>
  </si>
  <si>
    <t>487,19</t>
  </si>
  <si>
    <t>GANCHO CHATO EM FERRO GALVANIZADO,  L = 110 MM, RECOBRIMENTO = 100MM, SECAO 1/8 X 1/2" (3 MM X 12 MM), PARA FIXAR TELHA DE FIBROCIMENTO ONDULADA</t>
  </si>
  <si>
    <t>GANCHO OLHAL EM ACO GALVANIZADO, ESPESSURA 16MM, ABERTURA 21MM</t>
  </si>
  <si>
    <t>18,98</t>
  </si>
  <si>
    <t>GAS DE COZINHA - GLP</t>
  </si>
  <si>
    <t>7,81</t>
  </si>
  <si>
    <t>5,51</t>
  </si>
  <si>
    <t>GEOGRELHA TECIDA COM FILAMENTOS DE POLIESTER + PVC, RESISTENCIA LONGITUDINAL: 90 KN/M, RESISTENCIA TRANSVERSAL: 30 KN/M, ALONGAMENTO = 12 POR CENTO</t>
  </si>
  <si>
    <t>70,82</t>
  </si>
  <si>
    <t>GEOTEXTIL NAO TECIDO AGULHADO DE FILAMENTOS CONTINUOS 100% POLIESTER, RESITENCIA A TRACAO = 09 KN/M</t>
  </si>
  <si>
    <t>7,16</t>
  </si>
  <si>
    <t>GEOTEXTIL NAO TECIDO AGULHADO DE FILAMENTOS CONTINUOS 100% POLIESTER, RESITENCIA A TRACAO = 10 KN/M</t>
  </si>
  <si>
    <t>8,00</t>
  </si>
  <si>
    <t>GEOTEXTIL NAO TECIDO AGULHADO DE FILAMENTOS CONTINUOS 100% POLIESTER, RESITENCIA A TRACAO = 14 KN/M</t>
  </si>
  <si>
    <t>GEOTEXTIL NAO TECIDO AGULHADO DE FILAMENTOS CONTINUOS 100% POLIESTER, RESITENCIA A TRACAO = 16 KN/M</t>
  </si>
  <si>
    <t>11,98</t>
  </si>
  <si>
    <t>GEOTEXTIL NAO TECIDO AGULHADO DE FILAMENTOS CONTINUOS 100% POLIESTER, RESITENCIA A TRACAO = 21 KN/M</t>
  </si>
  <si>
    <t>16,06</t>
  </si>
  <si>
    <t>GEOTEXTIL NAO TECIDO AGULHADO DE FILAMENTOS CONTINUOS 100% POLIESTER, RESITENCIA A TRACAO = 26 KN/M</t>
  </si>
  <si>
    <t>GEOTEXTIL NAO TECIDO AGULHADO DE FILAMENTOS CONTINUOS 100% POLIESTER, RESITENCIA A TRACAO = 31 KN/M</t>
  </si>
  <si>
    <t>24,09</t>
  </si>
  <si>
    <t>GERADOR PORTATIL MONOFASICO, POTENCIA 5500 VA, MOTOR A GASOLINA, POTENCIA DO MOTOR 13 CV</t>
  </si>
  <si>
    <t>8.499,02</t>
  </si>
  <si>
    <t>GESSEIRO (HORISTA)</t>
  </si>
  <si>
    <t>14,03</t>
  </si>
  <si>
    <t>GESSEIRO (MENSALISTA)</t>
  </si>
  <si>
    <t>2.465,51</t>
  </si>
  <si>
    <t>GESSO COLA, EM PO, PARA FIXACAO DE MOLDURAS, SANCAS E BLOCOS DE GESSO</t>
  </si>
  <si>
    <t>GESSO EM PO PARA REVESTIMENTOS/MOLDURAS/SANCAS E USO GERAL</t>
  </si>
  <si>
    <t>GESSO PROJETADO</t>
  </si>
  <si>
    <t>0,64</t>
  </si>
  <si>
    <t>GONZO DE EMBUTIR, EM LATAO / ZAMAC, *20 X 48* MM, PARA JANELA BASCULANTE / PIVOTANTE, JOGO COM 4 PECAS (PAR)  - INCLUI PARAFUSOS</t>
  </si>
  <si>
    <t>GONZO DE SOBREPOR, EM LATAO / ZAMAC, PARA JANELA PIVOTANTE - INCLUI PARAFUSOS</t>
  </si>
  <si>
    <t>17,48</t>
  </si>
  <si>
    <t>GRADE DE DISCOS COM CONTROLE REMOTO, REBOCAVEL, COM 24 DISCOS 24" X 6 MM, COM PNEUS PARA TRANSPORTE</t>
  </si>
  <si>
    <t>72.704,08</t>
  </si>
  <si>
    <t>GRADE DE DISCOS MECANICA 20X24" COM 20 DISCOS 24" X 6MM  COM PNEUS PARA TRANSPORTE</t>
  </si>
  <si>
    <t>57.000,00</t>
  </si>
  <si>
    <t>GRAMA BATATAIS EM PLACAS, SEM PLANTIO</t>
  </si>
  <si>
    <t>9,92</t>
  </si>
  <si>
    <t>GRAMA ESMERALDA OU SAO CARLOS OU CURITIBANA, EM PLACAS, SEM PLANTIO</t>
  </si>
  <si>
    <t>13,90</t>
  </si>
  <si>
    <t>GRAMPO DE ACO POLIDO 1 " X 9</t>
  </si>
  <si>
    <t>23,00</t>
  </si>
  <si>
    <t>GRAMPO DE ACO POLIDO 7/8 " X 9</t>
  </si>
  <si>
    <t>GRAMPO LINHA VIVA DE LATAO ESTANHADO, DIAMETRO DO CONDUTOR PRINCIPAL DE 10 A 120 MM2, DIAMETRO DA DERIVACAO DE 10 A 70 MM2</t>
  </si>
  <si>
    <t>68,01</t>
  </si>
  <si>
    <t>GRAMPO METALICO TIPO OLHAL PARA HASTE DE ATERRAMENTO DE 1/2'', CONDUTOR DE *10* A 50 MM2</t>
  </si>
  <si>
    <t>6,17</t>
  </si>
  <si>
    <t>GRAMPO METALICO TIPO OLHAL PARA HASTE DE ATERRAMENTO DE 1'', CONDUTOR DE *10* A 50 MM2</t>
  </si>
  <si>
    <t>27,88</t>
  </si>
  <si>
    <t>GRAMPO METALICO TIPO OLHAL PARA HASTE DE ATERRAMENTO DE 3/4'', CONDUTOR DE *10* A 50 MM2</t>
  </si>
  <si>
    <t>10,21</t>
  </si>
  <si>
    <t>GRAMPO METALICO TIPO OLHAL PARA HASTE DE ATERRAMENTO DE 5/8'', CONDUTOR DE *10* A 50 MM2</t>
  </si>
  <si>
    <t>6,33</t>
  </si>
  <si>
    <t>GRAMPO METALICO TIPO U PARA HASTE DE ATERRAMENTO DE ATE 3/4'', CONDUTOR DE 10 A 25 MM2</t>
  </si>
  <si>
    <t>34,85</t>
  </si>
  <si>
    <t>GRAMPO METALICO TIPO U PARA HASTE DE ATERRAMENTO DE ATE 5/8'', CONDUTOR DE 10 A 25 MM2</t>
  </si>
  <si>
    <t>34,03</t>
  </si>
  <si>
    <t>GRAMPO PARALELO METALICO PARA CABO DE 6 A 50 MM2, COM 2 PARAFUSOS</t>
  </si>
  <si>
    <t>GRAMPO U DE 5/8 " N8 EM FERRO GALVANIZADO</t>
  </si>
  <si>
    <t>GRANALHA DE ACO, ANGULAR (GRIT), PARA JATEAMENTO, PENEIRA 0,117 A 1,00 MM, (SAE G-40 A G-80)</t>
  </si>
  <si>
    <t>158,34</t>
  </si>
  <si>
    <t>GRANALHA DE ACO, ANGULAR (GRIT), PARA JATEAMENTO, PENEIRA 1,41 A 1,19 MM (SAE G16)</t>
  </si>
  <si>
    <t>137,59</t>
  </si>
  <si>
    <t>GRANALHA DE ACO, ESFERICA (SHOT), PARA JATEAMENTO, PENEIRA 0,40 A 1,00 MM (SAE S-170 A S-280)</t>
  </si>
  <si>
    <t>164,24</t>
  </si>
  <si>
    <t>GRANALHA DE ACO, ESFERICA (SHOT), PARA JATEAMENTO, PENEIRA 1,19 A 1,00 MM  (SAE S390)</t>
  </si>
  <si>
    <t>185,00</t>
  </si>
  <si>
    <t>GRANILHA/ GRANA/ PEDRISCO OU AGREGADO EM MARMORE/ GRANITO/ QUARTZO E CALCARIO, PRETO, CINZA, PALHA OU BRANCO</t>
  </si>
  <si>
    <t>0,26</t>
  </si>
  <si>
    <t>GRANITO PARA BANCADA, POLIDO, TIPO ANDORINHA/ QUARTZ/ CASTELO/ CORUMBA OU OUTROS EQUIVALENTES DA REGIAO, E=  *2,5* CM</t>
  </si>
  <si>
    <t>377,35</t>
  </si>
  <si>
    <t>GRAUTE CIMENTICIO PARA USO GERAL</t>
  </si>
  <si>
    <t>GRAXA LUBRIFICANTE</t>
  </si>
  <si>
    <t>36,55</t>
  </si>
  <si>
    <t>GRELHA FIXA, EM PVC BRANCA, QUADRADA, 150 X 150 MM, PARA RALOS E CAIXAS</t>
  </si>
  <si>
    <t>11,12</t>
  </si>
  <si>
    <t>GRELHA FIXA, PVC CROMADA, REDONDA, 150 MM, PARA RALOS E CAIXAS</t>
  </si>
  <si>
    <t>29,15</t>
  </si>
  <si>
    <t>GRELHA FOFO ARTICULADA, CARGA MAXIMA 1,5 T, *300 X 1000* MM, E= *15* MM</t>
  </si>
  <si>
    <t>242,09</t>
  </si>
  <si>
    <t>GRELHA FOFO SIMPLES COM REQUADRO, CARGA MAXIMA  12,5 T, *300 X 1000* MM, E= *15* MM, AREA ESTACIONAMENTO CARRO PASSEIO</t>
  </si>
  <si>
    <t>334,84</t>
  </si>
  <si>
    <t>GRELHA FOFO SIMPLES COM REQUADRO, CARGA MAXIMA 1,5 T, 150 X 1000 MM, E= *15* MM</t>
  </si>
  <si>
    <t>184,74</t>
  </si>
  <si>
    <t>GRELHA FOFO SIMPLES COM REQUADRO, CARGA MAXIMA 1,5 T, 200 X 1000 MM, E= *15* MM</t>
  </si>
  <si>
    <t>234,77</t>
  </si>
  <si>
    <t>GRUA ASCENCIONAL, LANCA DE 30 M, CAPACIDADE DE 1,0 T A 30 M, ALTURA ATE 39 M</t>
  </si>
  <si>
    <t>719.505,07</t>
  </si>
  <si>
    <t>GRUA ASCENCIONAL, LANCA DE 42 M, CAPACIDADE DE 1,5 T A 30 M, ALTURA ATE 39 M</t>
  </si>
  <si>
    <t>815.170,02</t>
  </si>
  <si>
    <t>GRUA ASCENCIONAL, LANCA DE 50 M, CAPACIDADE DE 2,33 T A 30 M, ALTURA ATE 48 M</t>
  </si>
  <si>
    <t>1.514.276,75</t>
  </si>
  <si>
    <t>GRUPO GERADOR A GASOLINA, POTENCIA NOMINAL 2,2 KW, TENSAO DE SAIDA 110/220 V, MOTOR POTENCIA 6,5 HP</t>
  </si>
  <si>
    <t>4.589,47</t>
  </si>
  <si>
    <t>GRUPO GERADOR DE SOLDA ELETRICA, COM MAQUINA DE SOLDA, ATE 400 AMPERES E GERADOR A DIESEL 30 CV, MOTOR 4 CILINDROS, TANQUE COMBUST., CARENAGEM DE PROTECAO SOBRE RODAS</t>
  </si>
  <si>
    <t>210.383,49</t>
  </si>
  <si>
    <t>GRUPO GERADOR DE SOLDA ELETRICA, COM MAQUINA DE SOLDA, ATE 400 AMPERES E GERADOR A DIESEL 60 CV, MOTOR 4 CILINDROS, TANQUE COMBUST., CARENAGEM DE PROTECAO SOBRE RODAS</t>
  </si>
  <si>
    <t>235.357,54</t>
  </si>
  <si>
    <t>GRUPO GERADOR DIESEL, COM CARENAGEM, POTENCIA STANDART ENTRE 100 E 110 KVA, VELOCIDADE DE 1800 RPM, FREQUENCIA DE 60 HZ</t>
  </si>
  <si>
    <t>151.970,35</t>
  </si>
  <si>
    <t>GRUPO GERADOR DIESEL, COM CARENAGEM, POTENCIA STANDART ENTRE 140 E 150 KVA, VELOCIDADE DE 1800 RPM, FREQUENCIA DE 60 HZ</t>
  </si>
  <si>
    <t>178.250,93</t>
  </si>
  <si>
    <t>GRUPO GERADOR DIESEL, COM CARENAGEM, POTENCIA STANDART ENTRE 210 E 220 KVA, VELOCIDADE DE 1800 RPM, FREQUENCIA DE 60 HZ</t>
  </si>
  <si>
    <t>217.100,51</t>
  </si>
  <si>
    <t>GRUPO GERADOR DIESEL, COM CARENAGEM, POTENCIA STANDART ENTRE 250 E 260 KVA, VELOCIDADE DE 1800 RPM, FREQUENCIA DE 60 HZ</t>
  </si>
  <si>
    <t>251.379,53</t>
  </si>
  <si>
    <t>GRUPO GERADOR DIESEL, COM CARENAGEM, POTENCIA STANDART ENTRE 50 E 55 KVA, VELOCIDADE DE 1800 RPM, FREQUENCIA DE 60 HZ</t>
  </si>
  <si>
    <t>135.333,60</t>
  </si>
  <si>
    <t>GRUPO GERADOR DIESEL, SEM CARENAGEM, POTENCIA STANDART ENTRE 100 E 110 KVA, VELOCIDADE DE 1800 RPM, FREQUENCIA DE 60 HZ</t>
  </si>
  <si>
    <t>132.088,52</t>
  </si>
  <si>
    <t>GRUPO GERADOR DIESEL, SEM CARENAGEM, POTENCIA STANDART ENTRE 210 E 220 KVA, VELOCIDADE DE 1800 RPM, FREQUENCIA DE 60 HZ</t>
  </si>
  <si>
    <t>189.814,39</t>
  </si>
  <si>
    <t>GRUPO GERADOR DIESEL, SEM CARENAGEM, POTENCIA STANDART ENTRE 250 E 260 KVA, VELOCIDADE DE 1800 RPM, FREQUENCIA DE 60 HZ</t>
  </si>
  <si>
    <t>GRUPO GERADOR DIESEL, SEM CARENAGEM, POTENCIA STANDART ENTRE 80 E 90 KVA, VELOCIDADE DE 1800 RPM, FREQUENCIA DE 60 HZ</t>
  </si>
  <si>
    <t>123.404,50</t>
  </si>
  <si>
    <t>GRUPO GERADOR ESTACIONARIO SILENCIADO, POTENCIA 50 KVA, MOTOR  DIESEL</t>
  </si>
  <si>
    <t>103.052,60</t>
  </si>
  <si>
    <t>GRUPO GERADOR ESTACIONARIO, MOTOR DIESEL POTENCIA 170 KVA</t>
  </si>
  <si>
    <t>176.643,68</t>
  </si>
  <si>
    <t>GRUPO GERADOR ESTACIONARIO, POTENCIA 150 KVA, MOTOR DIESEL</t>
  </si>
  <si>
    <t>157.273,75</t>
  </si>
  <si>
    <t>GRUPO GERADOR ESTACIONARIO, SILENCIADO, POTENCIA 180 KVA, MOTOR  DIESEL</t>
  </si>
  <si>
    <t>189.073,18</t>
  </si>
  <si>
    <t>GRUPO GERADOR REBOCAVEL, POTENCIA *66* KVA, MOTOR A DIESEL</t>
  </si>
  <si>
    <t>111.141,06</t>
  </si>
  <si>
    <t>GUARNICAO / ALIZAR / VISTA LISA EM MADEIRA MACICA, PARA PORTA  , E = *1* CM, L = *5* CM, CEDRINHO / ANGELIM COMERCIAL / TAURI/ CURUPIXA / PEROBA / CUMARU OU EQUIVALENTE DA REGIAO</t>
  </si>
  <si>
    <t>7,45</t>
  </si>
  <si>
    <t>GUARNICAO / ALIZAR / VISTA LISA EM MADEIRA MACICA, PARA PORTA , E = *1* CM, L = *5* CM,  PINUS /EUCALIPTO / VIROLA OU EQUIVALENTE DA REGIAO</t>
  </si>
  <si>
    <t>GUARNICAO / ALIZAR / VISTA, E = *1,5* CM, L = *5,0* CM, EM POLIESTIRENO, BRANCO (JOGO PARA 1 FACE)</t>
  </si>
  <si>
    <t>318,21</t>
  </si>
  <si>
    <t>GUARNICAO / MOLDURA / ARREMATE DE ACABAMENTO PARA ESQUADRIA, EM ALUMINIO PERFIL 25, ACABAMENTO ANODIZADO BRANCO OU BRILHANTE, PARA 1 FACE</t>
  </si>
  <si>
    <t>26,32</t>
  </si>
  <si>
    <t>GUARNICAO/ALIZAR/VISTA, E = *1,3* CM, L = *5,0* CM HASTE REGULAVEL = *35* MM, EM MDF/PVC WOOD/ POLIESTIRENO OU MADEIRA LAMINADA, PRIMER BRANCO (JOGO PARA 1 FACE)</t>
  </si>
  <si>
    <t>279,61</t>
  </si>
  <si>
    <t>GUARNICAO/ALIZAR/VISTA, E = *1,3* CM, L = *7,0* CM, EM POLIESTIRENO, BRANCO (JOGO PARA 1 FACE)</t>
  </si>
  <si>
    <t>318,89</t>
  </si>
  <si>
    <t>GUINCHO DE ALAVANCA MANUAL, CAPACIDADE DE 1,6 T, COM 20 M DE CABO DE ACO (AQUISICAO)</t>
  </si>
  <si>
    <t>2.413,53</t>
  </si>
  <si>
    <t>GUINCHO DE ALAVANCA MANUAL, CAPACIDADE 3,2 T COM 20 M DE CABO DE ACO DIAMETRO 16,3 MM</t>
  </si>
  <si>
    <t>2.755,30</t>
  </si>
  <si>
    <t>GUINCHO ELETRICO DE COLUNA, CAPACIDADE 400 KG, COM MOTO FREIO, MOTOR TRIFASICO DE 1,25 CV</t>
  </si>
  <si>
    <t>4.797,40</t>
  </si>
  <si>
    <t>GUINDASTE HIDRAULICO AUTOPROPELIDO, COM LANCA TELESCOPICA 28,80 M, CAPACIDADE MAXIMA 30 T, POTENCIA 97 KW, TRACAO  4 X 4</t>
  </si>
  <si>
    <t>1.258.165,24</t>
  </si>
  <si>
    <t>GUINDASTE HIDRAULICO AUTOPROPELIDO, COM LANCA TELESCOPICA 40 M, CAPACIDADE MAXIMA 60 T, POTENCIA 260 KW, TRACAO  6 X 6</t>
  </si>
  <si>
    <t>2.419.548,54</t>
  </si>
  <si>
    <t>GUINDASTE HIDRAULICO AUTOPROPELIDO, COM LANCA TELESCOPICA 50 M, CAPACIDADE MAXIMA 100 T, POTENCIA 350 KW,  TRACAO 10 X 6</t>
  </si>
  <si>
    <t>4.113.232,50</t>
  </si>
  <si>
    <t>GUINDAUTO HIDRAULICO, CAPACIDADE MAXIMA DE CARGA 10000 KG, MOMENTO MAXIMO DE CARGA 23 TM , ALCANCE MAXIMO HORIZONTAL 11,80 M, PARA MONTAGEM SOBRE CHASSI DE CAMINHAO PBT MINIMO 15000 KG (INCLUI MONTAGEM, NAO INCLUI CAMINHAO)</t>
  </si>
  <si>
    <t>252.088,58</t>
  </si>
  <si>
    <t>GUINDAUTO HIDRAULICO, CAPACIDADE MAXIMA DE CARGA 14340 KG, MOMENTO MAXIMO DE CARGA 42,3 TM, ALCANCE MAXIMO HORIZONTAL 16,80 M, PARA MONTAGEM SOBRE CHASSI DE CAMINHAO PBT MINIMO 23000 KG (INCLUI MONTAGEM, NAO INCLUI CAMINHAO)</t>
  </si>
  <si>
    <t>397.058,59</t>
  </si>
  <si>
    <t>GUINDAUTO HIDRAULICO, CAPACIDADE MAXIMA DE CARGA 30000 KG, MOMENTO MAXIMO DE CARGA 92,2 TM , ALCANCE MAXIMO HORIZONTAL  22,00 M, PARA MONTAGEM SOBRE CHASSI DE CAMINHAO PBT MINIMO 30000 KG (INCLUI MONTAGEM, NAO INCLUI CAMINHAO)</t>
  </si>
  <si>
    <t>1.470.425,78</t>
  </si>
  <si>
    <t>GUINDAUTO HIDRAULICO, CAPACIDADE MAXIMA DE CARGA 3300 KG, MOMENTO MAXIMO DE CARGA 5,8 TM , ALCANCE MAXIMO HORIZONTAL  7,60 M, PARA MONTAGEM SOBRE CHASSI DE CAMINHAO PBT MINIMO 8000 KG (INCLUI MONTAGEM, NAO INCLUI CAMINHAO)</t>
  </si>
  <si>
    <t>99.264,64</t>
  </si>
  <si>
    <t>GUINDAUTO HIDRAULICO, CAPACIDADE MAXIMA DE CARGA 6200 KG, MOMENTO MAXIMO DE CARGA 11,7 TM , ALCANCE MAXIMO HORIZONTAL  9,70 M, PARA MONTAGEM SOBRE CHASSI DE CAMINHAO PBT MINIMO 13000 KG (INCLUI MONTAGEM, NAO INCLUI CAMINHAO)</t>
  </si>
  <si>
    <t>139.625,00</t>
  </si>
  <si>
    <t>GUINDAUTO HIDRAULICO, CAPACIDADE MAXIMA DE CARGA 8500 KG, MOMENTO MAXIMO DE CARGA 30,4 TM , ALCANCE MAXIMO HORIZONTAL  14,30 M, PARA MONTAGEM SOBRE CHASSI DE CAMINHAO PBT MINIMO 23000 KG (INCLUI MONTAGEM, NAO INCLUI CAMINHAO)</t>
  </si>
  <si>
    <t>326.373,43</t>
  </si>
  <si>
    <t>HASTE ANCORA EM ACO GALVANIZADO, DIMENSOES 16 MM X 2000 MM</t>
  </si>
  <si>
    <t>88,65</t>
  </si>
  <si>
    <t>HASTE DE ACO GALVANIZADO PARA FIXACAO DE CONCERTINA 2 "/3 M</t>
  </si>
  <si>
    <t>40,24</t>
  </si>
  <si>
    <t>HASTE DE ATERRAMENTO EM ACO COM 3,00 M DE COMPRIMENTO E DN = 3/4", REVESTIDA COM BAIXA CAMADA DE COBRE, SEM CONECTOR</t>
  </si>
  <si>
    <t>98,71</t>
  </si>
  <si>
    <t>HASTE DE ATERRAMENTO EM ACO COM 3,00 M DE COMPRIMENTO E DN = 5/8", REVESTIDA COM BAIXA CAMADA DE COBRE, COM CONECTOR TIPO GRAMPO</t>
  </si>
  <si>
    <t>69,10</t>
  </si>
  <si>
    <t>HASTE DE ATERRAMENTO EM ACO COM 3,00 M DE COMPRIMENTO E DN = 5/8", REVESTIDA COM BAIXA CAMADA DE COBRE, SEM CONECTOR</t>
  </si>
  <si>
    <t>66,71</t>
  </si>
  <si>
    <t>HASTE DE ATERRAMENTO EM ACO GALVANIZADO TIPO CANTONEIRA COM 2,00 M DE COMPRIMENTO, 25 X 25 MM E CHAPA DE 3/16"</t>
  </si>
  <si>
    <t>77,46</t>
  </si>
  <si>
    <t>HASTE RETA PARA GANCHO DE FERRO GALVANIZADO, COM ROSCA 1/4 " X 30 CM PARA FIXACAO DE TELHA METALICA, INCLUI PORCA E ARRUELAS DE VEDACAO</t>
  </si>
  <si>
    <t>HASTE RETA PARA GANCHO DE FERRO GALVANIZADO, COM ROSCA 1/4 " X 40 CM PARA FIXACAO DE TELHA DE FIBROCIMENTO, INCLUI PORCA SEXTAVADA DE  ZINCO</t>
  </si>
  <si>
    <t>2,44</t>
  </si>
  <si>
    <t>HASTE RETA PARA GANCHO DE FERRO GALVANIZADO, COM ROSCA 5/16" X 35 CM PARA FIXACAO DE TELHA DE FIBROCIMENTO, INCLUI PORCA E ARRUELAS DE VEDACAO</t>
  </si>
  <si>
    <t>3,50</t>
  </si>
  <si>
    <t>HASTE RETA PARA GANCHO DE FERRO GALVANIZADO, COM ROSCA 5/16" X 40 CM PARA FIXACAO DE TELHA DE FIBROCIMENTO, INCLUI PORCA SEXTAVADA DE  ZINCO</t>
  </si>
  <si>
    <t>HASTE RETA PARA GANCHO DE FERRO GALVANIZADO, COM ROSCA 5/16" X 45 CM PARA FIXACAO DE TELHA DE FIBROCIMENTO, INCLUI PORCA E ARRUELAS DE VEDACAO</t>
  </si>
  <si>
    <t>4,66</t>
  </si>
  <si>
    <t>HIDRANTE DE COLUNA COMPLETO, EM FERRO FUNDIDO, DN = 100 MM, COM REGISTRO, CUNHA DE BORRACHA, CURVA DESSIMETRICA, EXTREMIDADE E TAMPAS (INCLUI KIT FIXACAO)</t>
  </si>
  <si>
    <t>5.965,00</t>
  </si>
  <si>
    <t>HIDRANTE DE COLUNA COMPLETO, EM FERRO FUNDIDO, DN = 75 MM, COM REGISTRO, CUNHA DE BORRACHA, CURVA DESSIMETRICA, EXTREMIDADE E TAMPAS (INCLUI KIT FIXACAO)</t>
  </si>
  <si>
    <t>5.402,94</t>
  </si>
  <si>
    <t>HIDRANTE SUBTERRANEO, EM FERRO FUNDIDO, COM CURVA CURTA E CAIXA, DN 75 MM</t>
  </si>
  <si>
    <t>3.193,37</t>
  </si>
  <si>
    <t>HIDRANTE SUBTERRANEO, EM FERRO FUNDIDO, COM CURVA LONGA E CAIXA, DN 75 MM</t>
  </si>
  <si>
    <t>3.363,24</t>
  </si>
  <si>
    <t>HIDROJATEADORA PARA DESOBSTRUCAO DE REDES E GALERIAS, TANQUE 7000 L, BOMBA TRIPLEX 120 KGF/CM2 128 L/MIN (INCLUI MONTAGEM, NAO INCLUI CAMINHAO)</t>
  </si>
  <si>
    <t>273.236,33</t>
  </si>
  <si>
    <t>HIDROJATEADORA PARA DESOBSTRUCAO DE REDES E GALERIAS, TANQUE 7000 L, BOMBA TRIPLEX 140 KGF/CM2 260 L/MIN ALIMENTADA POR MOTOR INDEPENDENTE A DIESEL POTENCIA 125 CV (INCLUI MONTAGEM, NAO INCLUI CAMINHAO)</t>
  </si>
  <si>
    <t>290.679,93</t>
  </si>
  <si>
    <t>HIDROMETRO MULTIJATO / MEDIDOR DE AGUA, DN 1 1/2", VAZAO MAXIMA DE 20 M3/H, PARA AGUA POTAVEL FRIA, RELOJOARIA PLANA, CLASSE B, HORIZONTAL (SEM CONEXOES)</t>
  </si>
  <si>
    <t>798,23</t>
  </si>
  <si>
    <t>HIDROMETRO MULTIJATO / MEDIDOR DE AGUA, DN 1", VAZAO MAXIMA DE 10 M3/H, PARA AGUA POTAVEL FRIA, RELOJOARIA PLANA, CLASSE B, HORIZONTAL (SEM CONEXOES)</t>
  </si>
  <si>
    <t>480,29</t>
  </si>
  <si>
    <t>HIDROMETRO MULTIJATO / MEDIDOR DE AGUA, DN 1", VAZAO MAXIMA DE 7 M3/H, PARA AGUA POTAVEL FRIA, RELOJOARIA PLANA, CLASSE B, HORIZONTAL (SEM CONEXOES)</t>
  </si>
  <si>
    <t>351,76</t>
  </si>
  <si>
    <t>HIDROMETRO MULTIJATO / MEDIDOR DE AGUA, DN 2", VAZAO MAXIMA DE 30 M3/H, PARA AGUA POTAVEL FRIA, RELOJOARIA PLANA, CLASSE B, HORIZONTAL (SEM CONEXOES)</t>
  </si>
  <si>
    <t>1.122,94</t>
  </si>
  <si>
    <t>HIDROMETRO UNIJATO / MEDIDOR DE AGUA, DN 1/2", VAZAO MAXIMA DE 1,5 M3/H, PARA AGUA POTAVEL FRIA, RELOJOARIA PLANA, CLASSE B, HORIZONTAL (SEM CONEXOES)</t>
  </si>
  <si>
    <t>92,00</t>
  </si>
  <si>
    <t>HIDROMETRO UNIJATO / MEDIDOR DE AGUA, DN 1/2", VAZAO MAXIMA DE 3 M3/H, PARA AGUA POTAVEL FRIA, RELOJOARIA PLANA, CLASSE B, HORIZONTAL (SEM CONEXOES)</t>
  </si>
  <si>
    <t>98,76</t>
  </si>
  <si>
    <t>HIDROMETRO UNIJATO / MEDIDOR DE AGUA, DN 3/4", VAZAO MAXIMA DE 5 M3/H, PARA AGUA POTAVEL FRIA, RELOJOARIA PLANA, CLASSE B, HORIZONTAL (SEM CONEXOES)0,</t>
  </si>
  <si>
    <t>121,76</t>
  </si>
  <si>
    <t>HIDROMETRO WOLTMANN, DN 2", VAZAO MAXIMA DE 50 M3/H, PARA AGUA POTAVEL FRIA, RELOJOARIA PLANA, TURBINA HORIZONTAL, EQUIPADO COM TELIMETRIA (SEM CONEXOES)</t>
  </si>
  <si>
    <t>1.812,94</t>
  </si>
  <si>
    <t>HIDROMETRO WOLTMANN, DN 3", VAZAO MAXIMA DE 80 M3/H, PARA AGUA POTAVEL FRIA, RELOJOARIA PLANA, TURBINA HORIZONTAL, EQUIPADO COM TELIMETRIA (SEM CONEXOES)</t>
  </si>
  <si>
    <t>2.367,64</t>
  </si>
  <si>
    <t>IGNITOR PARA LAMPADA DE VAPOR DE SODIO / VAPOR METALICO ATE 2000 W, TENSAO DE PULSO ENTRE 600 A 750 V</t>
  </si>
  <si>
    <t>55,90</t>
  </si>
  <si>
    <t>IGNITOR PARA LAMPADA DE VAPOR DE SODIO / VAPOR METALICO ATE 400 W, TENSAO DE PULSO ENTRE 3000 A 4500 V</t>
  </si>
  <si>
    <t>IGNITOR PARA LAMPADA DE VAPOR DE SODIO / VAPOR METALICO ATE 400 W, TENSAO DE PULSO ENTRE 580 A 750 V</t>
  </si>
  <si>
    <t>32,63</t>
  </si>
  <si>
    <t>IMPERMEABILIZADOR (HORISTA)</t>
  </si>
  <si>
    <t>IMPERMEABILIZADOR (MENSALISTA)</t>
  </si>
  <si>
    <t>3.153,96</t>
  </si>
  <si>
    <t>IMPERMEABILIZANTE FLEXIVEL BRANCO DE BASE ACRILICA PARA COBERTURAS</t>
  </si>
  <si>
    <t>17,22</t>
  </si>
  <si>
    <t>IMPERMEABILIZANTE INCOLOR,  BASE SILICONE, PARA TRATAMENTO DE FACHADAS, TELHAS, PEDRAS E OUTRAS SUPERFICIES</t>
  </si>
  <si>
    <t>IMUNIZANTE PARA MADEIRA, INCOLOR</t>
  </si>
  <si>
    <t>INSTALADOR DE TUBULACOES (TUBOS/EQUIPAMENTOS)</t>
  </si>
  <si>
    <t>21,91</t>
  </si>
  <si>
    <t>INSTALADOR DE TUBULACOES (TUBOS/EQUIPAMENTOS) (MENSALISTA)</t>
  </si>
  <si>
    <t>3.848,05</t>
  </si>
  <si>
    <t>INTERRUPTOR BIPOLAR SIMPLES 10 A, 250 V (APENAS MODULO)</t>
  </si>
  <si>
    <t>20,21</t>
  </si>
  <si>
    <t>INTERRUPTOR BIPOLAR 10A, 250V, CONJUNTO MONTADO PARA EMBUTIR 4" X 2" (PLACA + SUPORTE + MODULO)</t>
  </si>
  <si>
    <t>22,59</t>
  </si>
  <si>
    <t>INTERRUPTOR INTERMEDIARIO 10 A, 250 V (APENAS MODULO)</t>
  </si>
  <si>
    <t>21,58</t>
  </si>
  <si>
    <t>INTERRUPTOR INTERMEDIARIO 10A, 250V, CONJUNTO MONTADO PARA EMBUTIR 4" X 2" (PLACA + SUPORTE + MODULO)</t>
  </si>
  <si>
    <t>32,06</t>
  </si>
  <si>
    <t>INTERRUPTOR PARALELO + TOMADA 2P+T 10A, 250V, CONJUNTO MONTADO PARA EMBUTIR 4" X 2" (PLACA + SUPORTE + MODULOS)</t>
  </si>
  <si>
    <t>18,70</t>
  </si>
  <si>
    <t>INTERRUPTOR PARALELO 10A, 250V (APENAS MODULO)</t>
  </si>
  <si>
    <t>INTERRUPTOR PARALELO 10A, 250V, CONJUNTO MONTADO PARA EMBUTIR 4" X 2" (PLACA + SUPORTE + MODULO)</t>
  </si>
  <si>
    <t>INTERRUPTOR SIMPLES + INTERRUPTOR PARALELO + TOMADA 2P+T 10A, 250V, CONJUNTO MONTADO PARA EMBUTIR 4" X 2" (PLACA + SUPORTE + MODULOS)</t>
  </si>
  <si>
    <t>32,48</t>
  </si>
  <si>
    <t>INTERRUPTOR SIMPLES + INTERRUPTOR PARALELO 10A, 250V, CONJUNTO MONTADO PARA EMBUTIR 4" X 2" (PLACA + SUPORTE + MODULOS)</t>
  </si>
  <si>
    <t>17,76</t>
  </si>
  <si>
    <t>INTERRUPTOR SIMPLES + TOMADA 2P+T 10A, 250V, CONJUNTO MONTADO PARA EMBUTIR 4" X 2" (PLACA + SUPORTE + MODULOS)</t>
  </si>
  <si>
    <t>17,36</t>
  </si>
  <si>
    <t>INTERRUPTOR SIMPLES + 2 INTERRUPTORES PARALELOS 10A, 250V, CONJUNTO MONTADO PARA EMBUTIR 4" X 2" (PLACA + SUPORTE + MODULOS)</t>
  </si>
  <si>
    <t>26,45</t>
  </si>
  <si>
    <t>INTERRUPTOR SIMPLES 10A, 250V (APENAS MODULO)</t>
  </si>
  <si>
    <t>7,80</t>
  </si>
  <si>
    <t>INTERRUPTOR SIMPLES 10A, 250V, CONJUNTO MONTADO PARA EMBUTIR 4" X 2" (PLACA + SUPORTE + MODULO)</t>
  </si>
  <si>
    <t>INTERRUPTOR SIMPLES 10A, 250V, CONJUNTO MONTADO PARA SOBREPOR 4" X 2" (CAIXA + MODULO)</t>
  </si>
  <si>
    <t>10,70</t>
  </si>
  <si>
    <t>INTERRUPTOR SIMPLES 10A, 250V, CONJUNTO MONTADO PARA SOBREPOR 4" X 2" (CAIXA + 2 MODULOS)</t>
  </si>
  <si>
    <t>14,14</t>
  </si>
  <si>
    <t>INTERRUPTORES PARALELOS (2 MODULOS) + TOMADA 2P+T 10A, 250V, CONJUNTO MONTADO PARA EMBUTIR 4" X 2" (PLACA + SUPORTE + MODULOS)</t>
  </si>
  <si>
    <t>27,55</t>
  </si>
  <si>
    <t>INTERRUPTORES PARALELOS (2 MODULOS) 10A, 250V, CONJUNTO MONTADO PARA EMBUTIR 4" X 2" (PLACA + SUPORTE + MODULOS)</t>
  </si>
  <si>
    <t>INTERRUPTORES PARALELOS (3 MODULOS) 10A, 250V, CONJUNTO MONTADO PARA EMBUTIR 4" X 2" (PLACA + SUPORTE + MODULO)</t>
  </si>
  <si>
    <t>28,87</t>
  </si>
  <si>
    <t>INTERRUPTORES SIMPLES (2 MODULOS) + TOMADA 2P+T 10A, 250V, CONJUNTO MONTADO PARA EMBUTIR 4" X 2" (PLACA + SUPORTE + MODULOS)</t>
  </si>
  <si>
    <t>24,78</t>
  </si>
  <si>
    <t>INTERRUPTORES SIMPLES (2 MODULOS) + 1 INTERRUPTOR PARALELO 10A, 250V, CONJUNTO MONTADO PARA EMBUTIR 4" X 2" (PLACA + SUPORTE + MODULOS)</t>
  </si>
  <si>
    <t>23,81</t>
  </si>
  <si>
    <t>INTERRUPTORES SIMPLES (2 MODULOS) 10A, 250V, CONJUNTO MONTADO PARA EMBUTIR 4" X 2" (PLACA + SUPORTE + MODULOS)</t>
  </si>
  <si>
    <t>16,44</t>
  </si>
  <si>
    <t>INTERRUPTORES SIMPLES (3 MODULOS) 10A, 250V, CONJUNTO MONTADO PARA EMBUTIR 4" X 2" (PLACA + SUPORTE + MODULOS)</t>
  </si>
  <si>
    <t>19,65</t>
  </si>
  <si>
    <t>INVERSOR DE SOLDA MONOFASICO DE 160 A, POTENCIA DE 5400 W, TENSAO DE 220 V, TURBO VENTILADO, PROTECAO POR FUSIVEL TERMICO, PARA ELETRODOS DE 2,0 A 4,0 MM</t>
  </si>
  <si>
    <t>900,00</t>
  </si>
  <si>
    <t>ISOLADOR DE PORCELANA SUSPENSO, DISCO TIPO GARFO OLHAL, DIAMETRO DE 152 MM, PARA TENSAO DE *15* KV</t>
  </si>
  <si>
    <t>106,63</t>
  </si>
  <si>
    <t>ISOLADOR DE PORCELANA, TIPO BUCHA, PARA TENSAO DE *15* KV</t>
  </si>
  <si>
    <t>562,89</t>
  </si>
  <si>
    <t>ISOLADOR DE PORCELANA, TIPO BUCHA, PARA TENSAO DE *35* KV</t>
  </si>
  <si>
    <t>958,38</t>
  </si>
  <si>
    <t>ISOLADOR DE PORCELANA, TIPO PINO MONOCORPO, PARA TENSAO DE *15* KV</t>
  </si>
  <si>
    <t>32,64</t>
  </si>
  <si>
    <t>ISOLADOR DE PORCELANA, TIPO PINO MONOCORPO, PARA TENSAO DE *35* KV</t>
  </si>
  <si>
    <t>137,69</t>
  </si>
  <si>
    <t>ISOLADOR DE PORCELANA, TIPO ROLDANA, DIMENSOES DE *72* X *72* MM, PARA USO EM BAIXA TENSAO</t>
  </si>
  <si>
    <t>6,54</t>
  </si>
  <si>
    <t>JANELA BASCULANTE EM MADEIRA PINUS/ EUCALIPTO/ TAUARI/ VIROLA OU EQUIVALENTE DA REGIAO, *60 X 60*, CAIXA DO BATENTE/ MARCO E = *10* CM, 2 BASCULAS PARA VIDRO, COM FERRAGENS (SEM VIDRO, SEM GUARNICAO/ALIZAR E SEM ACABAMENTO)</t>
  </si>
  <si>
    <t>284,83</t>
  </si>
  <si>
    <t>JANELA BASCULANTE EM MADEIRA PINUS/ EUCALIPTO/ TAUARI/ VIROLA OU EQUIVALENTE DA REGIAO, CAIXA DO BATENTE/ MARCO *10* CM, *2* FOLHAS BASCULANTES PARA VIDRO, COM FERRAGENS (SEM VIDRO, SEM GUARNICAO/ALIZAR E SEM ACABAMENTO)</t>
  </si>
  <si>
    <t>791,20</t>
  </si>
  <si>
    <t>JANELA BASCULANTE, ACO, COM BATENTE/REQUADRO, 60 X 60 CM (SEM VIDROS)</t>
  </si>
  <si>
    <t>180,00</t>
  </si>
  <si>
    <t>JANELA BASCULANTE, EM ALUMINIO PERFIL 20, 80 X 60 CM (A X L), 4 FLS (1 FIXA E 3 MOVEIS), ACABAMENTO BRANCO OU BRILHANTE, BATENTE DE 3 A 4 CM, COM VIDRO 4 MM, SEM GUARNICAO</t>
  </si>
  <si>
    <t>185,34</t>
  </si>
  <si>
    <t>JANELA DE ABRIR EM MADEIRA IMBUIA/CEDRO ARANA/CEDRO ROSA OU EQUIVALENTE DA REGIAO, CAIXA DO BATENTE/MARCO *10* CM, 2 FOLHAS DE ABRIR TIPO VENEZIANA E 2 FOLHAS DE ABRIR PARA VIDRO, COM GUARNICAO/ALIZAR, COM FERRAGENS, (SEM VIDRO E SEM ACABAMENTO)</t>
  </si>
  <si>
    <t>1.173,61</t>
  </si>
  <si>
    <t>JANELA DE ABRIR EM MADEIRA PINUS/EUCALIPTO/ TAUARI/ VIROLA OU EQUIVALENTE DA REGIAO, CAIXA DO BATENTE/MARCO *10* CM, 2 FOLHAS DE ABRIR TIPO VENEZIANA E 2 FOLHAS GUILHOTINA PARA VIDRO, COM FERRAGENS (SEM VIDRO,SEM GUARNICAO/ALIZAR E SEM ACABAMENTO)</t>
  </si>
  <si>
    <t>670,54</t>
  </si>
  <si>
    <t>JANELA DE CORRER, ACO, BATENTE/REQUADRO DE 6 A 14 CM, COM DIVISAO HORIZ , PINT ANTICORROSIVA, SEM VIDRO, BANDEIRA COM BASCULA, 4 FLS, 120 X 150 CM (A X L)</t>
  </si>
  <si>
    <t>994,10</t>
  </si>
  <si>
    <t>JANELA DE CORRER, EM ALUMINIO PEFIL 25, 100 X 200 CM (A X L), 4 FLS, SEM BANDEIRA, ACABAMENTO BRANCO OU BRILHANTE, BATENTE DE 6 A 7 CM, COM VIDRO 4 MM, SEM GUARNICAO/ALIZAR</t>
  </si>
  <si>
    <t>644,64</t>
  </si>
  <si>
    <t>JANELA DE CORRER, EM ALUMINIO PERFIL 25, 100 X 120 CM (A X L), 2 FLS MOVEIS, SEM BANDEIRA, ACABAMENTO BRANCO OU BRILHANTE, BATENTE DE 6 A 7 CM, COM VIDRO 4 MM, SEM GUARNICAO</t>
  </si>
  <si>
    <t>358,97</t>
  </si>
  <si>
    <t>JANELA DE CORRER, EM ALUMINIO PERFIL 25, 100 X 150 CM (A X L), 2 FLS MOVEIS, SEM BANDEIRA, ACABAMENTO BRANCO OU BRILHANTE, BATENTE DE 6 A 7 CM, COM VIDRO 4 MM, SEM GUARNICAO</t>
  </si>
  <si>
    <t>462,65</t>
  </si>
  <si>
    <t>JANELA DE CORRER, EM ALUMINIO PERFIL 25, 100 X 150 CM (A X L), 4 FLS MOVEIS, SEM BANDEIRA, ACABAMENTO BRANCO OU BRILHANTE, BATENTE DE 6 A 7 CM, COM VIDRO 4 MM, SEM GUARNICAO/ALIZAR</t>
  </si>
  <si>
    <t>560,16</t>
  </si>
  <si>
    <t>JANELA DE CORRER, EM ALUMINIO PERFIL 25, 120 X 150 CM (A X L), 4 FLS, BANDEIRA COM BASCULA, ACABAMENTO BRANCO OU BRILHANTE, BATENTE/REQUADRO DE 6 A 14 CM, COM VIDRO 4 MM, SEM GUARNICAO/ALIZAR</t>
  </si>
  <si>
    <t>608,15</t>
  </si>
  <si>
    <t>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t>
  </si>
  <si>
    <t>1.119,43</t>
  </si>
  <si>
    <t>JANELA DE 6 FOLHAS DE CORRER EM MADEIRA IMBUIA/CEDRO ARANA/CEDRO ROSA OU EQUIVALENTE DA REGIAO, CAIXA DO BATENTE/MARCO *10* CM, 2 FOLHAS DE CORRER VENEZIANA, 2 FOLHAS FIXAS VENEZIANA E 2 FOLHAS DE CORRER PARA VIDRO, COM FERRAGENS (SEM VIDRO, SEM ACABAMENTO E SEM GUARNICAO/ALIZAR)</t>
  </si>
  <si>
    <t>1.418,75</t>
  </si>
  <si>
    <t>JANELA DE 6 FOLHAS DE CORRER EM MADEIRA PINUS/ EUCALIPTO/ TAUARI/ VIROLA OU  EQUIVALENTE DA REGIAO, CAIXA DO BATENTE/MARCO *10* CM, 2 FOLHAS DE CORRER VENEZIANA, 2 FOLHAS FIXAS VENEZIANA E 2 FOLHAS DE CORRER PARA VIDRO, COM FERRAGENS (SEM VIDRO, SEM ACABAMENTO E SEM GUARNICAO/ALIZAR)</t>
  </si>
  <si>
    <t>872,29</t>
  </si>
  <si>
    <t>JANELA EM MADEIRA CEDRINHO/ ANGELIM COMERCIAL/ CURUPIXA/ CUMARU OU EQUIVALENTE DA REGIAO, CAIXA DO BATENTE/MARCO *10* CM, 2 FOLHAS DE ABRIR TIPO VENEZIANA E 2 FOLHAS GUILHOTINA PARA VIDRO, COM GUARNICAO/ALIZAR, COM FERRAGENS (SEM VIDRO E SEM ACABAMENTO)</t>
  </si>
  <si>
    <t>878,96</t>
  </si>
  <si>
    <t>JANELA FIXA, EM ALUMINIO PERFIL 20, 60  X 80 CM (A X L), BATENTE/REQUADRO DE 3 A 14 CM, COM VIDRO 4 MM, SEM GUARNICAO/ALIZAR, ACABAMENTO ALUM BRANCO OU BRILHANTE</t>
  </si>
  <si>
    <t>654,68</t>
  </si>
  <si>
    <t>JANELA INTEGRADA VENEZIANA EM ALUMINIO PERFIL 25, 120 X 120 CM (A X L), 2 FLS ( 2 VIDROS) E VENEZIANA COM ACIONAMENTO MANUAL, SEM BANDEIRA, ACABAMENTO BRILHANTE, BATENTE DE 11,50 A 12,50 CM, COM VIDRO 4 MM, INCLUSO GUARNICAO</t>
  </si>
  <si>
    <t>1.453,09</t>
  </si>
  <si>
    <t>JANELA MAXIM AR EM MADEIRA CEDRINHO/ ANGELIM COMERCIAL/ CURUPIXA/ CUMARU OU EQUIVALENTE DA REGIAO, CAIXA DO BATENTE/MARCO *10* CM, 1 FOLHA  PARA VIDRO, COM GUARNICAO/ALIZAR, COM FERRAGENS, (SEM VIDRO E SEM ACABAMENTO)</t>
  </si>
  <si>
    <t>1.239,54</t>
  </si>
  <si>
    <t>JANELA MAXIM AR, EM ALUMINIO PERFIL 25, 60 X 80 CM (A X L), ACABAMENTO BRANCO OU BRILHANTE, BATENTE DE 4 A 5 CM, COM VIDRO 4 MM, SEM GUARNICAO/ALIZAR</t>
  </si>
  <si>
    <t>264,34</t>
  </si>
  <si>
    <t>JANELA MAXIMO AR, ACO, BATENTE / REQUADRO DE 6 A 14 CM, PINT ANTICORROSIVA, SEM VIDRO, COM GRADE, 1 FL, 60  X 80 CM (A X L)</t>
  </si>
  <si>
    <t>392,07</t>
  </si>
  <si>
    <t>JANELA VENEZIANA DE CORRER, EM ALUMINIO PERFIL 25, 100 X 120 CM (A X L), 3 FLS (2 VENEZIANAS E 1 VIDRO), SEM BANDEIRA, ACABAMENTO BRANCO OU BRILHANTE, BATENTE DE 8 A 9 CM, COM VIDRO 4 MM, SEM GUARNICAO/ALIZAR</t>
  </si>
  <si>
    <t>521,28</t>
  </si>
  <si>
    <t>JANELA VENEZIANA DE CORRER, EM ALUMINIO PERFIL 25, 100 X 150 CM (A X L), 6 FLS (4 VENEZIANAS E 2 VIDROS), SEM BANDEIRA, ACABAMENTO BRANCO OU BRILHANTE, BATENTE DE 8 A 9 CM, COM VIDRO 4 MM, SEM GUARNICAO / ALIZAR</t>
  </si>
  <si>
    <t>712,24</t>
  </si>
  <si>
    <t>JARDINEIRO (HORISTA)</t>
  </si>
  <si>
    <t>15,79</t>
  </si>
  <si>
    <t>JARDINEIRO (MENSALISTA)</t>
  </si>
  <si>
    <t>2.772,53</t>
  </si>
  <si>
    <t>JOELHO CPVC, SOLDAVEL, 45 GRAUS, 15 MM, PARA AGUA QUENTE</t>
  </si>
  <si>
    <t>JOELHO CPVC, SOLDAVEL, 45 GRAUS, 22 MM, PARA AGUA QUENTE</t>
  </si>
  <si>
    <t>6,34</t>
  </si>
  <si>
    <t>JOELHO CPVC, SOLDAVEL, 45 GRAUS, 28 MM, PARA AGUA QUENTE</t>
  </si>
  <si>
    <t>9,15</t>
  </si>
  <si>
    <t>JOELHO CPVC, SOLDAVEL, 45 GRAUS, 35 MM, PARA AGUA QUENTE</t>
  </si>
  <si>
    <t>16,07</t>
  </si>
  <si>
    <t>JOELHO CPVC, SOLDAVEL, 45 GRAUS, 42 MM, PARA AGUA QUENTE</t>
  </si>
  <si>
    <t>27,00</t>
  </si>
  <si>
    <t>JOELHO CPVC, SOLDAVEL, 45 GRAUS, 54 MM, PARA AGUA QUENTE</t>
  </si>
  <si>
    <t>57,33</t>
  </si>
  <si>
    <t>JOELHO CPVC, SOLDAVEL, 45 GRAUS, 73 MM, PARA AGUA QUENTE</t>
  </si>
  <si>
    <t>144,86</t>
  </si>
  <si>
    <t>JOELHO CPVC, SOLDAVEL, 45 GRAUS, 89 MM, PARA AGUA QUENTE</t>
  </si>
  <si>
    <t>209,58</t>
  </si>
  <si>
    <t>JOELHO CPVC, SOLDAVEL, 90 GRAUS, 114 MM, PARA AGUA QUENTE</t>
  </si>
  <si>
    <t>242,08</t>
  </si>
  <si>
    <t>JOELHO CPVC, SOLDAVEL, 90 GRAUS, 15 MM, PARA AGUA QUENTE</t>
  </si>
  <si>
    <t>3,77</t>
  </si>
  <si>
    <t>JOELHO CPVC, SOLDAVEL, 90 GRAUS, 22 MM, PARA AGUA QUENTE</t>
  </si>
  <si>
    <t>4,63</t>
  </si>
  <si>
    <t>JOELHO CPVC, SOLDAVEL, 90 GRAUS, 28 MM, PARA AGUA QUENTE</t>
  </si>
  <si>
    <t>9,86</t>
  </si>
  <si>
    <t>JOELHO CPVC, SOLDAVEL, 90 GRAUS, 35 MM, PARA AGUA QUENTE</t>
  </si>
  <si>
    <t>JOELHO CPVC, SOLDAVEL, 90 GRAUS, 42 MM, PARA AGUA QUENTE</t>
  </si>
  <si>
    <t>27,43</t>
  </si>
  <si>
    <t>JOELHO CPVC, SOLDAVEL, 90 GRAUS, 54 MM, PARA AGUA QUENTE</t>
  </si>
  <si>
    <t>70,09</t>
  </si>
  <si>
    <t>JOELHO CPVC, SOLDAVEL, 90 GRAUS, 73 MM, PARA AGUA QUENTE</t>
  </si>
  <si>
    <t>150,64</t>
  </si>
  <si>
    <t>JOELHO CPVC, SOLDAVEL, 90 GRAUS, 89 MM, PARA AGUA QUENTE</t>
  </si>
  <si>
    <t>173,66</t>
  </si>
  <si>
    <t>JOELHO DE REDUCAO, PVC SOLDAVEL, 90 GRAUS, 25 MM X 20 MM, COR MARROM, PARA AGUA FRIA PREDIAL</t>
  </si>
  <si>
    <t>JOELHO DE REDUCAO, PVC SOLDAVEL, 90 GRAUS, 32 MM X 25 MM, COR MARROM, PARA AGUA FRIA PREDIAL</t>
  </si>
  <si>
    <t>7,48</t>
  </si>
  <si>
    <t>JOELHO DE REDUCAO, PVC, ROSCAVEL, 90 GRAUS, 1" X 3/4", COR BRANCA, PARA AGUA FRIA PREDIAL</t>
  </si>
  <si>
    <t>7,26</t>
  </si>
  <si>
    <t>JOELHO DE REDUCAO, PVC, ROSCAVEL, 90 GRAUS, 3/4" X 1/2", COR BRANCA, PARA AGUA FRIA PREDIAL</t>
  </si>
  <si>
    <t>JOELHO DE TRANSICAO, CPVC, SOLDAVEL, 90 GRAUS, 15 MM X 1/2", PARA AGUA QUENTE</t>
  </si>
  <si>
    <t>JOELHO DE TRANSICAO, CPVC, SOLDAVEL, 90 GRAUS, 22 MM X 1/2", PARA AGUA QUENTE</t>
  </si>
  <si>
    <t>16,09</t>
  </si>
  <si>
    <t>JOELHO DE TRANSICAO, CPVC, SOLDAVEL, 90 GRAUS, 22 MM X 3/4", PARA AGUA QUENTE</t>
  </si>
  <si>
    <t>24,94</t>
  </si>
  <si>
    <t>JOELHO PPR 45 GRAUS, SOLDAVEL, F/F, DN 20 MM, PARA AGUA QUENTE PREDIAL</t>
  </si>
  <si>
    <t>2,13</t>
  </si>
  <si>
    <t>JOELHO PPR 45 GRAUS, SOLDAVEL, F/F, DN 25 MM, PARA AGUA QUENTE PREDIAL</t>
  </si>
  <si>
    <t>2,93</t>
  </si>
  <si>
    <t>JOELHO PPR 45 GRAUS, SOLDAVEL, F/F, DN 40 MM, PARA AQUA QUENTE E FRIA PREDIAL</t>
  </si>
  <si>
    <t>JOELHO PPR 45 GRAUS, SOLDAVEL, F/F, DN 50 MM, PARA AQUA QUENTE E FRIA PREDIAL</t>
  </si>
  <si>
    <t>22,97</t>
  </si>
  <si>
    <t>JOELHO PPR 45 GRAUS, SOLDAVEL, F/F, DN 63 MM, PARA AQUA QUENTE E FRIA PREDIAL</t>
  </si>
  <si>
    <t>38,65</t>
  </si>
  <si>
    <t>JOELHO PPR 45 GRAUS, SOLDAVEL, F/F, DN 75 MM, PARA AQUA QUENTE E FRIA PREDIAL</t>
  </si>
  <si>
    <t>77,24</t>
  </si>
  <si>
    <t>JOELHO PPR 45 GRAUS, SOLDAVEL, F/F, DN 90 MM, PARA AQUA QUENTE E FRIA PREDIAL</t>
  </si>
  <si>
    <t>139,00</t>
  </si>
  <si>
    <t>JOELHO PPR, 45 GRAUS, SOLDAVEL, F/F, DN 32 MM, PARA AGUA QUENTE PREDIAL</t>
  </si>
  <si>
    <t>JOELHO PPR, 90 GRAUS, SOLDAVEL, F/F, DN 110 MM, PARA AGUA QUENTE PREDIAL</t>
  </si>
  <si>
    <t>302,93</t>
  </si>
  <si>
    <t>JOELHO PPR, 90 GRAUS, SOLDAVEL, F/F, DN 20 MM, PARA AGUA QUENTE PREDIAL</t>
  </si>
  <si>
    <t>1,89</t>
  </si>
  <si>
    <t>JOELHO PPR, 90 GRAUS, SOLDAVEL, F/F, DN 25 MM, PARA AGUA QUENTE PREDIAL</t>
  </si>
  <si>
    <t>JOELHO PPR, 90 GRAUS, SOLDAVEL, F/F, DN 32 MM, PARA AGUA QUENTE PREDIAL</t>
  </si>
  <si>
    <t>3,87</t>
  </si>
  <si>
    <t>JOELHO PPR, 90 GRAUS, SOLDAVEL, F/F, DN 40 MM, PARA AGUA QUENTE PREDIAL</t>
  </si>
  <si>
    <t>8,71</t>
  </si>
  <si>
    <t>JOELHO PPR, 90 GRAUS, SOLDAVEL, F/F, DN 50 MM, PARA AGUA QUENTE PREDIAL</t>
  </si>
  <si>
    <t>14,44</t>
  </si>
  <si>
    <t>JOELHO PPR, 90 GRAUS, SOLDAVEL, F/F, DN 63 MM, PARA AGUA QUENTE PREDIAL</t>
  </si>
  <si>
    <t>23,43</t>
  </si>
  <si>
    <t>JOELHO PPR, 90 GRAUS, SOLDAVEL, F/F, DN 75 MM, PARA AGUA QUENTE PREDIAL</t>
  </si>
  <si>
    <t>67,96</t>
  </si>
  <si>
    <t>JOELHO PPR, 90 GRAUS, SOLDAVEL, F/F, DN 90 MM, PARA AGUA QUENTE PREDIAL</t>
  </si>
  <si>
    <t>86,35</t>
  </si>
  <si>
    <t>JOELHO PVC COM VISITA, 90 GRAUS, DN 100 X 50 MM, SERIE NORMAL, PARA ESGOTO PREDIAL</t>
  </si>
  <si>
    <t>31,46</t>
  </si>
  <si>
    <t>JOELHO PVC, COM BOLSA E ANEL, 90 GRAUS, DN 40 X *38* MM, SERIE NORMAL, PARA ESGOTO PREDIAL</t>
  </si>
  <si>
    <t>8,78</t>
  </si>
  <si>
    <t>JOELHO PVC, ROSCAVEL, 45 GRAUS, 1/2", COR BRANCA, PARA AGUA FRIA PREDIAL</t>
  </si>
  <si>
    <t>6,93</t>
  </si>
  <si>
    <t>JOELHO PVC, ROSCAVEL, 45 GRAUS, 1", COR BRANCA, PARA AGUA FRIA PREDIAL</t>
  </si>
  <si>
    <t>19,15</t>
  </si>
  <si>
    <t>JOELHO PVC, ROSCAVEL, 45 GRAUS, 3/4", COR BRANCA, PARA AGUA FRIA PREDIAL</t>
  </si>
  <si>
    <t>10,98</t>
  </si>
  <si>
    <t>JOELHO PVC, ROSCAVEL, 90 GRAUS, 1/2", COR BRANCA, PARA AGUA FRIA PREDIAL</t>
  </si>
  <si>
    <t>2,55</t>
  </si>
  <si>
    <t>JOELHO PVC, ROSCAVEL, 90 GRAUS, 1", COR BRANCA, PARA AGUA FRIA PREDIAL</t>
  </si>
  <si>
    <t>JOELHO PVC, ROSCAVEL, 90 GRAUS, 3/4", COR BRANCA, PARA AGUA FRIA PREDIAL</t>
  </si>
  <si>
    <t>JOELHO PVC, SOLDAVEL COM ROSCA, 90 GRAUS, 20 MM X 1/2", COR MARROM, PARA AGUA FRIA PREDIAL</t>
  </si>
  <si>
    <t>JOELHO PVC, SOLDAVEL COM ROSCA, 90 GRAUS, 25 MM X 1/2", COR MARROM, PARA AGUA FRIA PREDIAL</t>
  </si>
  <si>
    <t>5,44</t>
  </si>
  <si>
    <t>JOELHO PVC, SOLDAVEL COM ROSCA, 90 GRAUS, 25 MM X 3/4", COR MARROM, PARA AGUA FRIA PREDIAL</t>
  </si>
  <si>
    <t>3,51</t>
  </si>
  <si>
    <t>JOELHO PVC, SOLDAVEL COM ROSCA, 90 GRAUS, 32 MM X 3/4", COR MARROM, PARA AGUA FRIA PREDIAL</t>
  </si>
  <si>
    <t>18,45</t>
  </si>
  <si>
    <t>JOELHO PVC, SOLDAVEL, BB, 45 GRAUS, DN 40 MM, PARA ESGOTO PREDIAL</t>
  </si>
  <si>
    <t>JOELHO PVC, SOLDAVEL, BB, 90 GRAUS, SEM ANEL, DN 40 MM, PARA ESGOTO PREDIAL SECUNDARIO</t>
  </si>
  <si>
    <t>3,27</t>
  </si>
  <si>
    <t>JOELHO PVC, SOLDAVEL, COM BUCHA DE LATAO, 90 GRAUS, 20 MM X 1/2", PARA AGUA FRIA PREDIAL</t>
  </si>
  <si>
    <t>9,41</t>
  </si>
  <si>
    <t>JOELHO PVC, SOLDAVEL, COM BUCHA DE LATAO, 90 GRAUS, 25 MM X 1/2", PARA AGUA FRIA PREDIAL</t>
  </si>
  <si>
    <t>7,74</t>
  </si>
  <si>
    <t>JOELHO PVC, SOLDAVEL, COM BUCHA DE LATAO, 90 GRAUS, 25 MM X 3/4", PARA AGUA FRIA PREDIAL</t>
  </si>
  <si>
    <t>11,65</t>
  </si>
  <si>
    <t>JOELHO PVC, SOLDAVEL, COM BUCHA DE LATAO, 90 GRAUS, 32 MM X 3/4", PARA AGUA FRIA PREDIAL</t>
  </si>
  <si>
    <t>26,91</t>
  </si>
  <si>
    <t>JOELHO PVC, SOLDAVEL, PB, 45 GRAUS, DN 100 MM, PARA ESGOTO PREDIAL</t>
  </si>
  <si>
    <t>14,17</t>
  </si>
  <si>
    <t>JOELHO PVC, SOLDAVEL, PB, 45 GRAUS, DN 150 MM, PARA ESGOTO PREDIAL</t>
  </si>
  <si>
    <t>101,51</t>
  </si>
  <si>
    <t>JOELHO PVC, SOLDAVEL, PB, 45 GRAUS, DN 40 MM, PARA ESGOTO PREDIAL</t>
  </si>
  <si>
    <t>3,82</t>
  </si>
  <si>
    <t>JOELHO PVC, SOLDAVEL, PB, 45 GRAUS, DN 50 MM, PARA ESGOTO PREDIAL</t>
  </si>
  <si>
    <t>5,87</t>
  </si>
  <si>
    <t>JOELHO PVC, SOLDAVEL, PB, 45 GRAUS, DN 75 MM, PARA ESGOTO PREDIAL</t>
  </si>
  <si>
    <t>12,28</t>
  </si>
  <si>
    <t>JOELHO PVC, SOLDAVEL, PB, 90 GRAUS, DN 100 MM, PARA ESGOTO PREDIAL</t>
  </si>
  <si>
    <t>JOELHO PVC, SOLDAVEL, PB, 90 GRAUS, DN 150 MM, PARA ESGOTO PREDIAL</t>
  </si>
  <si>
    <t>93,45</t>
  </si>
  <si>
    <t>JOELHO PVC, SOLDAVEL, PB, 90 GRAUS, DN 40 MM, PARA ESGOTO PREDIAL</t>
  </si>
  <si>
    <t>3,44</t>
  </si>
  <si>
    <t>JOELHO PVC, SOLDAVEL, PB, 90 GRAUS, DN 50 MM, PARA ESGOTO PREDIAL</t>
  </si>
  <si>
    <t>JOELHO PVC, SOLDAVEL, PB, 90 GRAUS, DN 75 MM, PARA ESGOTO PREDIAL</t>
  </si>
  <si>
    <t>10,78</t>
  </si>
  <si>
    <t>JOELHO PVC, SOLDAVEL, 90 GRAUS, 110 MM, COR MARROM, PARA AGUA FRIA PREDIAL</t>
  </si>
  <si>
    <t>298,80</t>
  </si>
  <si>
    <t>JOELHO PVC, SOLDAVEL, 90 GRAUS, 20 MM, COR MARROM, PARA AGUA FRIA PREDIAL</t>
  </si>
  <si>
    <t>JOELHO PVC, SOLDAVEL, 90 GRAUS, 25 MM, COR MARROM, PARA AGUA FRIA PREDIAL</t>
  </si>
  <si>
    <t>1,05</t>
  </si>
  <si>
    <t>JOELHO PVC, SOLDAVEL, 90 GRAUS, 32 MM, COR MARROM, PARA AGUA FRIA PREDIAL</t>
  </si>
  <si>
    <t>JOELHO PVC, SOLDAVEL, 90 GRAUS, 40 MM, COR MARROM, PARA AGUA FRIA PREDIAL</t>
  </si>
  <si>
    <t>8,53</t>
  </si>
  <si>
    <t>JOELHO PVC, SOLDAVEL, 90 GRAUS, 50 MM, COR MARROM, PARA AGUA FRIA PREDIAL</t>
  </si>
  <si>
    <t>7,22</t>
  </si>
  <si>
    <t>JOELHO PVC, SOLDAVEL, 90 GRAUS, 60 MM, COR MARROM, PARA AGUA FRIA PREDIAL</t>
  </si>
  <si>
    <t>41,82</t>
  </si>
  <si>
    <t>JOELHO PVC, SOLDAVEL, 90 GRAUS, 85 MM, COR MARROM, PARA AGUA FRIA PREDIAL</t>
  </si>
  <si>
    <t>147,46</t>
  </si>
  <si>
    <t>JOELHO PVC, 90 GRAUS, ROSCAVEL, 1 1/4", COR BRANCA, AGUA FRIA PREDIAL</t>
  </si>
  <si>
    <t>18,21</t>
  </si>
  <si>
    <t>JOELHO/COTOVELO 90 GRAUS, METALICO, PARA CONEXAO COM ANEL DESLIZANTE, DN 16 MM, EM TUBO PEX PARA INST. AGUA QUENTE/FRIA</t>
  </si>
  <si>
    <t>8,93</t>
  </si>
  <si>
    <t>JOELHO/COTOVELO 90 GRAUS, METALICO, PARA CONEXAO COM ANEL DESLIZANTE, DN 20 MM, EM TUBO PEX PARA INST. AGUA QUENTE/FRIA</t>
  </si>
  <si>
    <t>10,96</t>
  </si>
  <si>
    <t>JOELHO/COTOVELO 90 GRAUS, METALICO, PARA CONEXAO COM ANEL DESLIZANTE, DN 25 MM, EM TUBO PEX PARA INST. AGUA QUENTE/FRIA</t>
  </si>
  <si>
    <t>JOELHO/COTOVELO 90 GRAUS, METALICO, PARA CONEXAO COM ANEL DESLIZANTE, DN 32 MM, EM TUBO PEX PARA INST. AGUA QUENTE/FRIA</t>
  </si>
  <si>
    <t>29,25</t>
  </si>
  <si>
    <t>JOELHO/COTOVELO 90 GRAUS, PLASTICO, PARA CONEXAO COM CRIMPAGEM, DN 16 MM, EM TUBO PEX PARA INST. AGUA QUENTE/FRIA</t>
  </si>
  <si>
    <t>7,97</t>
  </si>
  <si>
    <t>JOELHO/COTOVELO 90 GRAUS, PLASTICO, PARA CONEXAO COM CRIMPAGEM, DN 20 MM, EM TUBO PEX PARA INST. AGUA QUENTE/FRIA</t>
  </si>
  <si>
    <t>JOELHO/COTOVELO 90 GRAUS, PLASTICO, PARA CONEXAO COM CRIMPAGEM, DN 25 MM, EM TUBO PEX PARA INST. AGUA QUENTE/FRIA</t>
  </si>
  <si>
    <t>JOELHO/COTOVELO 90 GRAUS, ROSCA FEMEA TERMINAL, METALICO, PARA CONEXAO COM ANEL DESLIZANTE, DN 16 MM X 1/2", EM TUBO PEX PARA INST. AGUA QUENTE/FRIA</t>
  </si>
  <si>
    <t>JOELHO/COTOVELO 90 GRAUS, ROSCA FEMEA TERMINAL, METALICO, PARA CONEXAO COM ANEL DESLIZANTE, DN 20 MM X 1/2", EM TUBO PEX PARA INST. AGUA QUENTE/FRIA</t>
  </si>
  <si>
    <t>JOELHO/COTOVELO 90 GRAUS, ROSCA FEMEA TERMINAL, METALICO, PARA CONEXAO COM ANEL DESLIZANTE, DN 20 MM X 3/4", EM TUBO PEX PARA INST. AGUA QUENTE/FRIA</t>
  </si>
  <si>
    <t>13,15</t>
  </si>
  <si>
    <t>JOELHO/COTOVELO 90 GRAUS, ROSCA FEMEA TERMINAL, METALICO, PARA CONEXAO COM ANEL DESLIZANTE, DN 25 MM X 3/4", EM TUBO PEX PARA INST. AGUA QUENTE/FRIA</t>
  </si>
  <si>
    <t>JOELHO/COTOVELO 90 GRAUS, ROSCA FEMEA TERMINAL, PLASTICO, PARA CONEXAO COM CRIMPAGEM, DN 16 MM X 1/2", EM TUBO PEX PARA INST. AGUA QUENTE/FRIA</t>
  </si>
  <si>
    <t>JOELHO/COTOVELO 90 GRAUS, ROSCA FEMEA TERMINAL, PLASTICO, PARA CONEXAO COM CRIMPAGEM, DN 20 MM X 1/2", EM TUBO PEX PARA INST. AGUA QUENTE/FRIA</t>
  </si>
  <si>
    <t>10,35</t>
  </si>
  <si>
    <t>JOELHO/COTOVELO 90 GRAUS, ROSCA FEMEA TERMINAL, PLASTICO, PARA CONEXAO COM CRIMPAGEM, DN 20 MM X 3/4", EM TUBO PEX PARA INST. AGUA QUENTE/FRIA</t>
  </si>
  <si>
    <t>JOELHO/COTOVELO 90 GRAUS, ROSCA FEMEA TERMINAL, PLASTICO, PARA CONEXAO COM CRIMPAGEM, DN 25 MM X 1/2", EM TUBO PEX PARA INST. AGUA QUENTE/FRIA</t>
  </si>
  <si>
    <t>JOELHO/COTOVELO, ROSCA FEMEA MOVEL, METALICO, PARA CONEXAO COM ANEL DESLIZANTE, DN 20 MM X 3/4", EM TUBO PEX PARA INST. AGUA QUENTE/FRIA</t>
  </si>
  <si>
    <t>14,41</t>
  </si>
  <si>
    <t>JOELHO/COTOVELO, ROSCA FEMEA, COM BASE FIXA, METALICO, PARA CONEXAO COM ANEL DESLIZANTE, DN 16 MM X 1/2", EM TUBO PEX PARA INST. AGUA QUENTE/FRIA</t>
  </si>
  <si>
    <t>10,27</t>
  </si>
  <si>
    <t>JOELHO/COTOVELO, ROSCA FEMEA, COM BASE FIXA, METALICO, PARA CONEXAO COM ANEL DESLIZANTE, DN 20 MM X 1/2", EM TUBO PEX PARA INST. AGUA QUENTE/FRIA</t>
  </si>
  <si>
    <t>12,06</t>
  </si>
  <si>
    <t>JOELHO/COTOVELO, ROSCA FEMEA, COM BASE FIXA, METALICO, PARA CONEXAO COM ANEL DESLIZANTE, DN 25 MM X 3/4", EM TUBO PEX PARA INST. AGUA QUENTE/FRIA</t>
  </si>
  <si>
    <t>16,18</t>
  </si>
  <si>
    <t>JOELHO, PVC SERIE R, 45 GRAUS, DN 100 MM, PARA ESGOTO PREDIAL</t>
  </si>
  <si>
    <t>31,66</t>
  </si>
  <si>
    <t>JOELHO, PVC SERIE R, 45 GRAUS, DN 150 MM, PARA ESGOTO PREDIAL</t>
  </si>
  <si>
    <t>114,55</t>
  </si>
  <si>
    <t>JOELHO, PVC SERIE R, 45 GRAUS, DN 40 MM, PARA ESGOTO PREDIAL</t>
  </si>
  <si>
    <t>6,22</t>
  </si>
  <si>
    <t>JOELHO, PVC SERIE R, 45 GRAUS, DN 50 MM, PARA ESGOTO PREDIAL</t>
  </si>
  <si>
    <t>10,40</t>
  </si>
  <si>
    <t>JOELHO, PVC SERIE R, 45 GRAUS, DN 75 MM, PARA ESGOTO PREDIAL</t>
  </si>
  <si>
    <t>26,79</t>
  </si>
  <si>
    <t>JOELHO, PVC SERIE R, 90 GRAUS, DN 100 MM, PARA ESGOTO PREDIAL</t>
  </si>
  <si>
    <t>30,07</t>
  </si>
  <si>
    <t>JOELHO, PVC SERIE R, 90 GRAUS, DN 150 MM, PARA ESGOTO PREDIAL</t>
  </si>
  <si>
    <t>119,41</t>
  </si>
  <si>
    <t>JOELHO, PVC SERIE R, 90 GRAUS, DN 40 MM, PARA ESGOTO PREDIAL</t>
  </si>
  <si>
    <t>JOELHO, PVC SERIE R, 90 GRAUS, DN 50 MM, PARA ESGOTO PREDIAL</t>
  </si>
  <si>
    <t>JOELHO, PVC SERIE R, 90 GRAUS, DN 75 MM, PARA ESGOTO PREDIAL</t>
  </si>
  <si>
    <t>JOELHO, PVC SOLDAVEL, 45 GRAUS, 20 MM, COR MARROM, PARA AGUA FRIA PREDIAL</t>
  </si>
  <si>
    <t>1,64</t>
  </si>
  <si>
    <t>JOELHO, PVC SOLDAVEL, 45 GRAUS, 25 MM, COR MARROM, PARA AGUA FRIA PREDIAL</t>
  </si>
  <si>
    <t>2,17</t>
  </si>
  <si>
    <t>JOELHO, PVC SOLDAVEL, 45 GRAUS, 32 MM, COR MARROM, PARA AGUA FRIA PREDIAL</t>
  </si>
  <si>
    <t>JOELHO, PVC SOLDAVEL, 45 GRAUS, 40 MM, COR MARROM, PARA AGUA FRIA PREDIAL</t>
  </si>
  <si>
    <t>8,61</t>
  </si>
  <si>
    <t>JOELHO, PVC SOLDAVEL, 45 GRAUS, 50 MM, COR MARROM, PARA AGUA FRIA PREDIAL</t>
  </si>
  <si>
    <t>10,82</t>
  </si>
  <si>
    <t>JOELHO, PVC SOLDAVEL, 45 GRAUS, 60 MM, COR MARROM, PARA AGUA FRIA PREDIAL</t>
  </si>
  <si>
    <t>39,30</t>
  </si>
  <si>
    <t>JOELHO, PVC SOLDAVEL, 45 GRAUS, 75 MM, COR MARROM, PARA AGUA FRIA PREDIAL</t>
  </si>
  <si>
    <t>94,22</t>
  </si>
  <si>
    <t>JOELHO, PVC SOLDAVEL, 45 GRAUS, 85 MM, COR MARROM, PARA AGUA FRIA PREDIAL</t>
  </si>
  <si>
    <t>116,28</t>
  </si>
  <si>
    <t>JOELHO, PVC SOLDAVEL, 90 GRAUS, 75 MM, COR MARROM, PARA AGUA FRIA PREDIAL</t>
  </si>
  <si>
    <t>123,34</t>
  </si>
  <si>
    <t>JOGO DE TRANQUETA E ROSETA QUADRADA DE SOBREPOR SEM FUROS, EM LATAO CROMADO, *50 X 50* MM, PARA FECHADURA DE PORTA DE BANHEIRO</t>
  </si>
  <si>
    <t>53,19</t>
  </si>
  <si>
    <t>JOGO DE TRANQUETA E ROSETA REDONDA DE SOBREPOR SEM FUROS, EM LATAO CROMADO, DIAMETRO *50* MM, PARA FECHADURA DE PORTA DE BANHEIRO</t>
  </si>
  <si>
    <t>49,98</t>
  </si>
  <si>
    <t>JUNCAO DE REDUCAO INVERTIDA, PVC SOLDAVEL, 100 X 50 MM, SERIE NORMAL PARA ESGOTO PREDIAL</t>
  </si>
  <si>
    <t>29,56</t>
  </si>
  <si>
    <t>JUNCAO DE REDUCAO INVERTIDA, PVC SOLDAVEL, 100 X 75 MM, SERIE NORMAL PARA ESGOTO PREDIAL</t>
  </si>
  <si>
    <t>34,38</t>
  </si>
  <si>
    <t>JUNCAO DE REDUCAO INVERTIDA, PVC SOLDAVEL, 75 X 50 MM, SERIE NORMAL PARA ESGOTO PREDIAL</t>
  </si>
  <si>
    <t>21,12</t>
  </si>
  <si>
    <t>JUNCAO DUPLA, PVC SERIE R, DN 100 X 100 X 100 MM, PARA ESGOTO PREDIAL</t>
  </si>
  <si>
    <t>181,66</t>
  </si>
  <si>
    <t>JUNCAO DUPLA, PVC SOLDAVEL, DN 100 X 100 X 100 MM , SERIE NORMAL PARA ESGOTO PREDIAL</t>
  </si>
  <si>
    <t>64,89</t>
  </si>
  <si>
    <t>JUNCAO INVERTIDA, PVC SOLDAVEL, 75 X 75 MM, SERIE NORMAL PARA ESGOTO PREDIAL</t>
  </si>
  <si>
    <t>28,45</t>
  </si>
  <si>
    <t>JUNCAO SIMPLES DE REDUCAO, PVC, DN 100 X 50 MM, SERIE NORMAL PARA ESGOTO PREDIAL</t>
  </si>
  <si>
    <t>28,99</t>
  </si>
  <si>
    <t>JUNCAO SIMPLES DE REDUCAO, PVC, DN 100 X 75 MM, SERIE NORMAL PARA ESGOTO PREDIAL</t>
  </si>
  <si>
    <t>37,48</t>
  </si>
  <si>
    <t>JUNCAO SIMPLES, PVC SERIE R, DN 100 X 100 MM, PARA ESGOTO PREDIAL</t>
  </si>
  <si>
    <t>83,93</t>
  </si>
  <si>
    <t>JUNCAO SIMPLES, PVC SERIE R, DN 100 X 75 MM, PARA ESGOTO PREDIAL</t>
  </si>
  <si>
    <t>107,39</t>
  </si>
  <si>
    <t>JUNCAO SIMPLES, PVC SERIE R, DN 150 X 100 MM, PARA ESGOTO PREDIAL</t>
  </si>
  <si>
    <t>207,14</t>
  </si>
  <si>
    <t>JUNCAO SIMPLES, PVC SERIE R, DN 150 X 150 MM, PARA ESGOTO PREDIAL</t>
  </si>
  <si>
    <t>283,16</t>
  </si>
  <si>
    <t>JUNCAO SIMPLES, PVC SERIE R, DN 40 X 40 MM, PARA ESGOTO PREDIAL</t>
  </si>
  <si>
    <t>JUNCAO SIMPLES, PVC SERIE R, DN 50 X 50 MM, PARA ESGOTO PREDIAL</t>
  </si>
  <si>
    <t>32,53</t>
  </si>
  <si>
    <t>JUNCAO SIMPLES, PVC SERIE R, DN 75 X 75 MM, PARA ESGOTO PREDIAL</t>
  </si>
  <si>
    <t>57,23</t>
  </si>
  <si>
    <t>JUNCAO SIMPLES, PVC, 45 GRAUS, DN 100 X 100 MM, SERIE NORMAL PARA ESGOTO PREDIAL</t>
  </si>
  <si>
    <t>37,22</t>
  </si>
  <si>
    <t>JUNCAO SIMPLES, PVC, 45 GRAUS, DN 40 X 40 MM, SERIE NORMAL PARA ESGOTO PREDIAL</t>
  </si>
  <si>
    <t>JUNCAO SIMPLES, PVC, 45 GRAUS, DN 50 X 50 MM, SERIE NORMAL PARA ESGOTO PREDIAL</t>
  </si>
  <si>
    <t>15,27</t>
  </si>
  <si>
    <t>JUNCAO SIMPLES, PVC, 45 GRAUS, DN 75 X 75 MM, SERIE NORMAL PARA ESGOTO PREDIAL</t>
  </si>
  <si>
    <t>28,93</t>
  </si>
  <si>
    <t>JUNCAO 2 GARRAS PARA FITA PERFURADA</t>
  </si>
  <si>
    <t>1,27</t>
  </si>
  <si>
    <t>JUNCAO, PVC, 45 GRAUS, JE, BBB, DN 150 MM, PARA TUBO CORRUGADO E/OU LISO, REDE COLETORA DE ESGOTO</t>
  </si>
  <si>
    <t>229,45</t>
  </si>
  <si>
    <t>JUNTA DE EXPANSAO BRONZE/LATAO (REF 900), PONTA X PONTA, 35 MM</t>
  </si>
  <si>
    <t>624,71</t>
  </si>
  <si>
    <t>JUNTA DE EXPANSAO BRONZE/LATAO (REF 900), PONTA X PONTA, 42 MM</t>
  </si>
  <si>
    <t>782,13</t>
  </si>
  <si>
    <t>JUNTA DE EXPANSAO BRONZE/LATAO (REF 900), PONTA X PONTA, 54 MM</t>
  </si>
  <si>
    <t>1.084,78</t>
  </si>
  <si>
    <t>JUNTA DE EXPANSAO BRONZE/LATAO (REF 900), PONTA X PONTA, 66 MM</t>
  </si>
  <si>
    <t>1.432,82</t>
  </si>
  <si>
    <t>JUNTA DE EXPANSAO DE COBRE (REF 900), PONTA X PONTA, 15 MM</t>
  </si>
  <si>
    <t>428,41</t>
  </si>
  <si>
    <t>JUNTA DE EXPANSAO DE COBRE (REF 900), PONTA X PONTA, 22 MM</t>
  </si>
  <si>
    <t>496,93</t>
  </si>
  <si>
    <t>JUNTA DE EXPANSAO DE COBRE (REF 900), PONTA X PONTA, 28 MM</t>
  </si>
  <si>
    <t>545,81</t>
  </si>
  <si>
    <t>JUNTA DILATACAO ELASTICA PARA CONCRETO (FUGENBAND) O-12, ATE 5 MCA</t>
  </si>
  <si>
    <t>81,86</t>
  </si>
  <si>
    <t>JUNTA DILATACAO ELASTICA PARA CONCRETO (FUGENBAND) O-22, ATE 30 MCA</t>
  </si>
  <si>
    <t>121,80</t>
  </si>
  <si>
    <t>JUNTA DILATACAO ELASTICA PARA CONCRETO (FUGENBAND) O-35/10, ATE 100 MCA</t>
  </si>
  <si>
    <t>458,37</t>
  </si>
  <si>
    <t>JUNTA DILATACAO ELASTICA PARA CONCRETO (FUGENBAND) O-35/6, ATE 100 MCA</t>
  </si>
  <si>
    <t>379,22</t>
  </si>
  <si>
    <t>JUNTA PLASTICA DE DILATACAO PARA PISOS, COR CINZA, 10 X 4,5 MM (ALTURA X ESPESSURA)</t>
  </si>
  <si>
    <t>JUNTA PLASTICA DE DILATACAO PARA PISOS, COR CINZA, 17 X 3 MM (ALTURA X ESPESSURA)</t>
  </si>
  <si>
    <t>JUNTA PLASTICA DE DILATACAO PARA PISOS, COR CINZA, 27 X 3 MM (ALTURA X ESPESSURA)</t>
  </si>
  <si>
    <t>KIT ACESSORIOS PARA COMPRESSOR DE AR, 5 PECAS (PISTOLAS PINTURA, LIMPEZA E PULVERIZACAO, CALIBRADOR E MANGUEIRA)</t>
  </si>
  <si>
    <t>332,69</t>
  </si>
  <si>
    <t>KIT CAVALETE, PVC, COM REGISTRO, PARA HIDROMETRO, BITOLAS 1/2" OU 3/4" - COMPLETO</t>
  </si>
  <si>
    <t>200,35</t>
  </si>
  <si>
    <t>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t>
  </si>
  <si>
    <t>96,59</t>
  </si>
  <si>
    <t>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t>
  </si>
  <si>
    <t>105,92</t>
  </si>
  <si>
    <t>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t>
  </si>
  <si>
    <t>180,70</t>
  </si>
  <si>
    <t>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t>
  </si>
  <si>
    <t>155,50</t>
  </si>
  <si>
    <t>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t>
  </si>
  <si>
    <t>213,24</t>
  </si>
  <si>
    <t>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t>
  </si>
  <si>
    <t>212,53</t>
  </si>
  <si>
    <t>KIT DE ACESSORIOS PARA BANHEIRO EM METAL CROMADO, 5 PECAS</t>
  </si>
  <si>
    <t>77,51</t>
  </si>
  <si>
    <t>KIT DE MATERIAIS PARA BRACADEIRA PARA FIXACAO EM POSTE CIRCULAR, CONTEM TRES FIXADORES E UM ROLO DE FITA DE 3 M EM ACO CARBONO</t>
  </si>
  <si>
    <t>47,60</t>
  </si>
  <si>
    <t>KIT DE PROTECAO ARSTOP PARA AR CONDICIONADO, TOMADA PADRAO 2P+T 20 A, COM DISJUNTOR UNIPOLAR DIN 20A</t>
  </si>
  <si>
    <t>25,67</t>
  </si>
  <si>
    <t>KIT PORTA PRONTA DE MADEIRA, FOLHA LEVE (NBR 15930) DE 600 X 2100 MM OU 700 X 2100 MM, DE 35 MM A 40 MM DE ESPESSURA, COM MARCO EM ACO, NUCLEO COLMEIA, CAPA LISA EM HDF, ACABAMENTO MELAMINICO BRANCO (INCLUI MARCO, ALIZARES, DOBRADICAS E FECHADURA)</t>
  </si>
  <si>
    <t>563,54</t>
  </si>
  <si>
    <t>KIT PORTA PRONTA DE MADEIRA, FOLHA LEVE (NBR 15930) DE 600 X 2100 MM OU 700 X 2100 MM, DE 35 MM A 40 MM DE ESPESSURA, NUCLEO COLMEIA, ESTRUTURA USINADA PARA FECHADURA, CAPA LISA EM HDF, ACABAMENTO EM PRIMER PARA PINTURA (INCLUI MARCO, ALIZARES E DOBRADICAS)</t>
  </si>
  <si>
    <t>459,93</t>
  </si>
  <si>
    <t>KIT PORTA PRONTA DE MADEIRA, FOLHA LEVE (NBR 15930) DE 800 X 2100 MM, DE 35 MM A 40 MM DE ESPESSURA, COM MARCO EM ACO, NUCLEO COLMEIA, CAPA LISA EM HDF, ACABAMENTO MELAMINICO BRANCO (INCLUI MARCO, ALIZARES, DOBRADICAS E FECHADURA)</t>
  </si>
  <si>
    <t>KIT PORTA PRONTA DE MADEIRA, FOLHA LEVE (NBR 15930) DE 800 X 2100 MM, DE 35 MM A 40 MM DE ESPESSURA, NUCLEO COLMEIA, ESTRUTURA USINADA PARA FECHADURA, CAPA LISA EM HDF, ACABAMENTO EM PRIMER PARA PINTURA (INCLUI MARCO, ALIZARES E DOBRADICAS)</t>
  </si>
  <si>
    <t>467,46</t>
  </si>
  <si>
    <t>KIT PORTA PRONTA DE MADEIRA, FOLHA LEVE (NBR 15930) DE 900 X 2100 MM, DE 35 MM A 40 MM DE ESPESSURA, COM MARCO EM ACO, NUCLEO COLMEIA, CAPA LISA EM HDF, ACABAMENTO MELAMINICO BRANCO (INCLUI MARCO, ALIZARES, DOBRADICAS E FECHADURA)</t>
  </si>
  <si>
    <t>KIT PORTA PRONTA DE MADEIRA, FOLHA LEVE (NBR 15930) DE 900 X 2100 MM, DE 35 MM A 40 MM DE ESPESSURA, NUCLEO COLMEIA, ESTRUTURA USINADA PARA FECHADURA, CAPA LISA EM HDF, ACABAMENTO EM PRIMER PARA PINTURA (INCLUI MARCO, ALIZARES E DOBRADICAS)</t>
  </si>
  <si>
    <t>475,39</t>
  </si>
  <si>
    <t>KIT PORTA PRONTA DE MADEIRA, FOLHA MEDIA (NBR 15930) DE 600 X 2100 MM OU 700 X 2100 MM, DE 35 MM A 40 MM DE ESPESSURA, NUCLEO SEMI-SOLIDO (SARRAFEADO), ESTRUTURA USINADA PARA FECHADURA, CAPA LISA EM HDF, ACABAMENTO MELAMINICO BRANCO (INCLUI MARCO, ALIZARES E DOBRADICAS)</t>
  </si>
  <si>
    <t>708,39</t>
  </si>
  <si>
    <t>KIT PORTA PRONTA DE MADEIRA, FOLHA MEDIA (NBR 15930) DE 600 X 2100 MM, DE 35 MM A 40 MM DE ESPESSURA, NUCLEO SEMI-SOLIDO (SARRAFEADO), ESTRUTURA USINADA PARA FECHADURA, CAPA LISA EM HDF, ACABAMENTO EM PRIMER PARA PINTURA (INCLUI MARCO, ALIZARES E DOBRADICAS)</t>
  </si>
  <si>
    <t>508,68</t>
  </si>
  <si>
    <t>KIT PORTA PRONTA DE MADEIRA, FOLHA MEDIA (NBR 15930) DE 700 X 2100 MM, DE 35 MM A 40 MM DE ESPESSURA, NUCLEO SEMI-SOLIDO (SARRAFEADO), ESTRUTURA USINADA PARA FECHADURA, CAPA LISA EM HDF, ACABAMENTO EM PRIMER PARA PINTURA (INCLUI MARCO, ALIZARES E DOBRADICAS)</t>
  </si>
  <si>
    <t>573,22</t>
  </si>
  <si>
    <t>KIT PORTA PRONTA DE MADEIRA, FOLHA MEDIA (NBR 15930) DE 800 X 2100 MM, DE 35 MM A 40 MM DE ESPESSURA,  NUCLEO SEMI-SOLIDO (SARRAFEADO), ESTRUTURA USINADA PARA FECHADURA, CAPA LISA EM HDF, ACABAMENTO EM PRIMER PARA PINTURA (INCLUI MARCO, ALIZARES E DOBRADICAS)</t>
  </si>
  <si>
    <t>630,54</t>
  </si>
  <si>
    <t>KIT PORTA PRONTA DE MADEIRA, FOLHA MEDIA (NBR 15930) DE 800 X 2100 MM, DE 35 MM A 40 MM DE ESPESSURA, NUCLEO SEMI-SOLIDO (SARRAFEADO), ESTRUTURA USINADA PARA FECHADURA, CAPA LISA EM HDF, ACABAMENTO MELAMINICO BRANCO (INCLUI MARCO, ALIZARES E DOBRADICAS)</t>
  </si>
  <si>
    <t>729,99</t>
  </si>
  <si>
    <t>KIT PORTA PRONTA DE MADEIRA, FOLHA MEDIA (NBR 15930) DE 900 X 2100 MM, DE 35 MM A 40 MM DE ESPESSURA, NUCLEO SEMI-SOLIDO (SARRAFEADO), ESTRUTURA USINADA PARA FECHADURA, CAPA LISA EM HDF, ACABAMENTO EM PRIMER PARA PINTURA (INCLUI MARCO, ALIZARES E DOBRADICAS)</t>
  </si>
  <si>
    <t>659,37</t>
  </si>
  <si>
    <t>KIT PORTA PRONTA DE MADEIRA, FOLHA MEDIA (NBR 15930) DE 900 X 2100 MM, DE 35 MM A 40 MM DE ESPESSURA, NUCLEO SEMI-SOLIDO (SARRAFEADO), ESTRUTURA USINADA PARA FECHADURA, CAPA LISA EM HDF, ACABAMENTO MELAMINICO BRANCO (INCLUI MARCO, ALIZARES E DOBRADICAS)</t>
  </si>
  <si>
    <t>782,98</t>
  </si>
  <si>
    <t>KIT PORTA PRONTA DE MADEIRA, FOLHA PESADA (NBR 15930) DE 800 X 2100 MM, DE 40 MM  A 45 MM DE ESPESSURA, NUCLEO SOLIDO, CAPA LISA EM HDF, ACABAMENTO MELAMINICO BRANCO (INCLUI MARCO, ALIZARES, DOBRADICAS E FECHADURA EXTERNA)</t>
  </si>
  <si>
    <t>854,30</t>
  </si>
  <si>
    <t>KIT PORTA PRONTA DE MADEIRA, FOLHA PESADA (NBR 15930) DE 800 X 2100 MM, DE 40 MM A 45 MM DE ESPESSURA , NUCLEO SOLIDO, ESTRUTURA USINADA PARA FECHADURA, CAPA LISA EM HDF, ACABAMENTO EM LAMINADO NATURAL COM VERNIZ (INCLUI MARCO, ALIZARES E DOBRADICAS)</t>
  </si>
  <si>
    <t>1.053,63</t>
  </si>
  <si>
    <t>KIT PORTA PRONTA DE MADEIRA, FOLHA PESADA (NBR 15930) DE 800 X 2100 MM, DE 40 MM A 45 MM DE ESPESSURA, COM MARCO EM ACO, NUCLEO SOLIDO, CAPA LISA EM HDF, ACABAMENTO MELAMINICO BRANCO (INCLUI MARCO, ALIZARES, DOBRADICAS E FECHADURA)</t>
  </si>
  <si>
    <t>830,49</t>
  </si>
  <si>
    <t>KIT PORTA PRONTA DE MADEIRA, FOLHA PESADA (NBR 15930) DE 900 X 2100 MM, DE 40 MM  A 45 MM DE ESPESSURA, NUCLEO SOLIDO, CAPA LISA EM HDF, ACABAMENTO MELAMINICO BRANCO (INCLUI MARCO, ALIZARES, DOBRADICAS E FECHADURA EXTERNA)</t>
  </si>
  <si>
    <t>877,43</t>
  </si>
  <si>
    <t>KIT PORTA PRONTA DE MADEIRA, FOLHA PESADA (NBR 15930) DE 900 X 2100 MM, DE 40 MM A 45 MM DE ESPESSURA , NUCLEO SOLIDO, ESTRUTURA USINADA PARA FECHADURA, CAPA LISA EM HDF, ACABAMENTO EM LAMINADO NATURAL COM VERNIZ (INCLUI MARCO, ALIZARES E DOBRADICAS)</t>
  </si>
  <si>
    <t>1.068,60</t>
  </si>
  <si>
    <t>KIT PORTA PRONTA DE MADEIRA, FOLHA PESADA (NBR 15930) DE 900 X 2100 MM, DE 40 MM A 45 MM DE ESPESSURA, COM MARCO EM ACO, NUCLEO SOLIDO, CAPA LISA EM HDF, ACABAMENTO MELAMINICO BRANCO (INCLUI MARCO, ALIZARES, DOBRADICAS E FECHADURA)</t>
  </si>
  <si>
    <t>882,39</t>
  </si>
  <si>
    <t>LADRILHO HIDRAULICO, *20 x 20* CM, E= 2 CM, PADRAO COPACABANA, 2 CORES (PRETO E BRANCO)</t>
  </si>
  <si>
    <t>72,99</t>
  </si>
  <si>
    <t>LADRILHO HIDRAULICO, *20 X 20* CM, E= 2 CM, DADOS, COR NATURAL</t>
  </si>
  <si>
    <t>67,75</t>
  </si>
  <si>
    <t>LADRILHO HIDRAULICO, *20 X 20* CM, E= 2 CM, RAMPA, NATURAL</t>
  </si>
  <si>
    <t>68,15</t>
  </si>
  <si>
    <t>LADRILHO HIDRAULICO, *20 X 20* CM, E= 2 CM, TATIL ALERTA OU DIRECIONAL, AMARELO</t>
  </si>
  <si>
    <t>86,39</t>
  </si>
  <si>
    <t>LADRILHO HIDRAULICO, *30 X 30* CM, E= 2 CM, MILANO, NATURAL</t>
  </si>
  <si>
    <t>66,92</t>
  </si>
  <si>
    <t>LAJE PRE-MOLDADA CONVENCIONAL (LAJOTAS + VIGOTAS) PARA FORRO, UNIDIRECIONAL, SOBRECARGA DE 100 KG/M2, VAO ATE 4,00 M (SEM COLOCACAO)</t>
  </si>
  <si>
    <t>45,00</t>
  </si>
  <si>
    <t>LAJE PRE-MOLDADA CONVENCIONAL (LAJOTAS + VIGOTAS) PARA FORRO, UNIDIRECIONAL, SOBRECARGA DE 100 KG/M2, VAO ATE 4,50 M (SEM COLOCACAO)</t>
  </si>
  <si>
    <t>46,90</t>
  </si>
  <si>
    <t>LAJE PRE-MOLDADA CONVENCIONAL (LAJOTAS + VIGOTAS) PARA FORRO, UNIDIRECIONAL, SOBRECARGA 100 KG/M2, VAO ATE 5,00 M (SEM COLOCACAO)</t>
  </si>
  <si>
    <t>50,58</t>
  </si>
  <si>
    <t>LAJE PRE-MOLDADA CONVENCIONAL (LAJOTAS + VIGOTAS) PARA PISO, UNIDIRECIONAL, SOBRECARGA DE 200 KG/M2, VAO ATE 3,50 M (SEM COLOCACAO)</t>
  </si>
  <si>
    <t>46,74</t>
  </si>
  <si>
    <t>LAJE PRE-MOLDADA CONVENCIONAL (LAJOTAS + VIGOTAS) PARA PISO, UNIDIRECIONAL, SOBRECARGA DE 200 KG/M2, VAO ATE 4,50 M (SEM COLOCACAO)</t>
  </si>
  <si>
    <t>51,45</t>
  </si>
  <si>
    <t>LAJE PRE-MOLDADA CONVENCIONAL (LAJOTAS + VIGOTAS) PARA PISO, UNIDIRECIONAL, SOBRECARGA DE 200 KG/M2, VAO ATE 5,00 M (SEM COLOCACAO)</t>
  </si>
  <si>
    <t>54,06</t>
  </si>
  <si>
    <t>LAJE PRE-MOLDADA CONVENCIONAL (LAJOTAS + VIGOTAS) PARA PISO, UNIDIRECIONAL, SOBRECARGA DE 350 KG/M2, VAO ATE 4,50 M (SEM COLOCACAO)</t>
  </si>
  <si>
    <t>56,68</t>
  </si>
  <si>
    <t>LAJE PRE-MOLDADA CONVENCIONAL (LAJOTAS + VIGOTAS) PARA PISO, UNIDIRECIONAL, SOBRECARGA DE 350 KG/M2, VAO ATE 5,00 M (SEM COLOCACAO)</t>
  </si>
  <si>
    <t>65,40</t>
  </si>
  <si>
    <t>LAJE PRE-MOLDADA CONVENCIONAL (LAJOTAS + VIGOTAS) PARA PISO, UNIDIRECIONAL, SOBRECARGA 350 KG/M2 VAO ATE 3,50 M (SEM COLOCACAO)</t>
  </si>
  <si>
    <t>LAJE PRE-MOLDADA DE TRANSICAO EXCENTRICA EM CONCRETO ARMADO, DN 1200 MM, FURO CIRCULAR DN 600 MM, ESPESSURA 12 CM</t>
  </si>
  <si>
    <t>373,25</t>
  </si>
  <si>
    <t>LAJE PRE-MOLDADA DE TRANSICAO EXCENTRICA EM CONCRETO ARMADO, DN 1500 MM, FURO CIRCULAR DN 530 MM, ESPESSURA 15 CM</t>
  </si>
  <si>
    <t>636,19</t>
  </si>
  <si>
    <t>LAJE PRE-MOLDADA TRELICADA (LAJOTAS + VIGOTAS) PARA FORRO, UNIDIRECIONAL, SOBRECARGA DE 100 KG/M2, VAO ATE 6,00 M (SEM COLOCACAO)</t>
  </si>
  <si>
    <t>67,84</t>
  </si>
  <si>
    <t>LAJE PRE-MOLDADA TRELICADA (LAJOTAS + VIGOTAS) PARA PISO, UNIDIRECIONAL, SOBRECARGA DE 200 KG/M2, VAO ATE 6,00 M (SEM COLOCACAO)</t>
  </si>
  <si>
    <t>79,22</t>
  </si>
  <si>
    <t>LAMBRI EM ALUMINIO, DE APROXIMADAMENTE 0,6 KG/M, COM APROXIMADAMENTE 168,0 MM DE LARGURA, 6,0 MM DE ALTURA E 6,0 M DE EXTENSAO</t>
  </si>
  <si>
    <t>37,56</t>
  </si>
  <si>
    <t>LAMPADA DE LUZ MISTA 160 W, BASE E27 (220 V)</t>
  </si>
  <si>
    <t>LAMPADA DE LUZ MISTA 250 W, BASE E27 (220 V)</t>
  </si>
  <si>
    <t>25,58</t>
  </si>
  <si>
    <t>LAMPADA DE LUZ MISTA 500 W, BASE E40 (220 V)</t>
  </si>
  <si>
    <t>LAMPADA FLUORESCENTE COMPACTA BRANCA 135 W, BASE E40 (127/220 V)</t>
  </si>
  <si>
    <t>141,60</t>
  </si>
  <si>
    <t>LAMPADA FLUORESCENTE COMPACTA 2U BRANCA 15 W, BASE E27 (127/220 V)</t>
  </si>
  <si>
    <t>LAMPADA FLUORESCENTE COMPACTA 2U/3U BRANCA 9/10 W, BASE E27 (127/220 V)</t>
  </si>
  <si>
    <t>9,83</t>
  </si>
  <si>
    <t>LAMPADA FLUORESCENTE COMPACTA 3U BRANCA 20 W, BASE E27 (127/220 V)</t>
  </si>
  <si>
    <t>12,03</t>
  </si>
  <si>
    <t>LAMPADA FLUORESCENTE ESPIRAL BRANCA 45 W, BASE E27 (127/220 V)</t>
  </si>
  <si>
    <t>40,61</t>
  </si>
  <si>
    <t>LAMPADA FLUORESCENTE ESPIRAL BRANCA 65 W, BASE E27 (127/220 V)</t>
  </si>
  <si>
    <t>73,49</t>
  </si>
  <si>
    <t>LAMPADA FLUORESCENTE TUBULAR T10, DE 20 OU 40 W, BIVOLT</t>
  </si>
  <si>
    <t>LAMPADA FLUORESCENTE TUBULAR T5 DE 14 W, BIVOLT</t>
  </si>
  <si>
    <t>8,37</t>
  </si>
  <si>
    <t>LAMPADA FLUORESCENTE TUBULAR T8 DE 16/18 W, BIVOLT</t>
  </si>
  <si>
    <t>6,28</t>
  </si>
  <si>
    <t>LAMPADA FLUORESCENTE TUBULAR T8 DE 32/36 W, BIVOLT</t>
  </si>
  <si>
    <t>LAMPADA LED TIPO DICROICA BIVOLT, LUZ BRANCA, 5 W (BASE GU10)</t>
  </si>
  <si>
    <t>LAMPADA LED TUBULAR BIVOLT 18/20 W, BASE G13</t>
  </si>
  <si>
    <t>LAMPADA LED TUBULAR BIVOLT 9/10 W, BASE G13</t>
  </si>
  <si>
    <t>11,11</t>
  </si>
  <si>
    <t>LAMPADA LED 10 W BIVOLT BRANCA, FORMATO TRADICIONAL (BASE E27)</t>
  </si>
  <si>
    <t>8,31</t>
  </si>
  <si>
    <t>LAMPADA LED 6 W BIVOLT BRANCA, FORMATO TRADICIONAL (BASE E27)</t>
  </si>
  <si>
    <t>LAMPADA VAPOR DE SODIO OVOIDE 150 W (BASE E40)</t>
  </si>
  <si>
    <t>36,75</t>
  </si>
  <si>
    <t>LAMPADA VAPOR DE SODIO OVOIDE 250 W (BASE E40)</t>
  </si>
  <si>
    <t>42,49</t>
  </si>
  <si>
    <t>LAMPADA VAPOR DE SODIO OVOIDE 400 W (BASE E40)</t>
  </si>
  <si>
    <t>49,55</t>
  </si>
  <si>
    <t>LAMPADA VAPOR MERCURIO 125 W (BASE E27)</t>
  </si>
  <si>
    <t>16,96</t>
  </si>
  <si>
    <t>LAMPADA VAPOR MERCURIO 250 W (BASE E40)</t>
  </si>
  <si>
    <t>30,24</t>
  </si>
  <si>
    <t>LAMPADA VAPOR MERCURIO 400 W (BASE E40)</t>
  </si>
  <si>
    <t>41,27</t>
  </si>
  <si>
    <t>LAMPADA VAPOR METALICO OVOIDE 150 W, BASE E27/E40</t>
  </si>
  <si>
    <t>34,79</t>
  </si>
  <si>
    <t>LAMPADA VAPOR METALICO TUBULAR 400 W (BASE E40)</t>
  </si>
  <si>
    <t>68,08</t>
  </si>
  <si>
    <t>LAVADORA DE ALTA PRESSAO (LAVA - JATO) PARA AGUA FRIA, PRESSAO DE OPERACAO ENTRE 1400 E 1900 LIB/POL2, VAZAO MAXIMA ENTRE  400 E 700 L/H, POTENCIA DE OPERACAO ENTRE 2,50 E 3,00 CV</t>
  </si>
  <si>
    <t>2.470,00</t>
  </si>
  <si>
    <t>LAVATORIO / CUBA DE EMBUTIR, OVAL, DE LOUCA BRANCA, SEM LADRAO, DIMENSOES *50 X 35* CM (L X C)</t>
  </si>
  <si>
    <t>91,69</t>
  </si>
  <si>
    <t>LAVATORIO / CUBA DE EMBUTIR, OVAL, DE LOUCA COLORIDA, SEM LADRAO, DIMENSOES *50 X 35* CM (L X C)</t>
  </si>
  <si>
    <t>101,32</t>
  </si>
  <si>
    <t>LAVATORIO / CUBA DE SOBREPOR, OVAL PEQUENA, DE LOUCA BRANCA, SEM LADRAO, DIMENSOES *44 X 31* CM (L X C)</t>
  </si>
  <si>
    <t>162,18</t>
  </si>
  <si>
    <t>LAVATORIO / CUBA DE SOBREPOR, RETANGULAR, DE LOUCA BRANCA, COM LADRAO, DIMENSOES *52 X 45* CM (L X C)</t>
  </si>
  <si>
    <t>453,86</t>
  </si>
  <si>
    <t>LAVATORIO / CUBA DE SOBREPOR, RETANGULAR, DE LOUCA COLORIDA, COM LADRAO, DIMENSOES *52 X 45* CM (L X C)</t>
  </si>
  <si>
    <t>467,62</t>
  </si>
  <si>
    <t>LAVATORIO DE CANTO DE LOUCA BRANCA, SUSPENSO (SEM COLUNA), DIMENSOES *40 X 30* CM (L X C)</t>
  </si>
  <si>
    <t>145,90</t>
  </si>
  <si>
    <t>LAVATORIO DE LOUCA BRANCA, COM COLUNA, DIMENSOES *44 X 35* CM (L X C)</t>
  </si>
  <si>
    <t>155,33</t>
  </si>
  <si>
    <t>LAVATORIO DE LOUCA BRANCA, COM COLUNA, DIMENSOES *54 X 44* CM (L X C)</t>
  </si>
  <si>
    <t>173,93</t>
  </si>
  <si>
    <t>LAVATORIO DE LOUCA BRANCA, SUSPENSO (SEM COLUNA), DIMENSOES *40 X 30* CM</t>
  </si>
  <si>
    <t>88,24</t>
  </si>
  <si>
    <t>LAVATORIO DE LOUCA COLORIDA, COM COLUNA, DIMENSOES *54 X 44* CM (L X C)</t>
  </si>
  <si>
    <t>302,10</t>
  </si>
  <si>
    <t>LAVATORIO DE LOUCA COLORIDA, SUSPENSO (SEM COLUNA), DIMENSOES *40 X 30* CM (L X C)</t>
  </si>
  <si>
    <t>149,03</t>
  </si>
  <si>
    <t>LEITURISTA OU CADASTRISTA DE REDES DE AGUA E ESGOTO (HORISTA)</t>
  </si>
  <si>
    <t>19,42</t>
  </si>
  <si>
    <t>LEITURISTA OU CADASTRISTA DE REDES DE AGUA E ESGOTO (MENSALISTA)</t>
  </si>
  <si>
    <t>3.410,33</t>
  </si>
  <si>
    <t>LETRA ACO INOX (AISI 304), CHAPA NUM. 22, RECORTADO, H= 20 CM (SEM RELEVO)</t>
  </si>
  <si>
    <t>101,83</t>
  </si>
  <si>
    <t>LEVANTADOR DE JANELA GUILHOTINA, EM LATAO CROMADO</t>
  </si>
  <si>
    <t>16,90</t>
  </si>
  <si>
    <t>LIMPA VIDROS COM PULVERIZADOR</t>
  </si>
  <si>
    <t>52,86</t>
  </si>
  <si>
    <t>LIMPADORA A SUCCAO, TANQUE 12000 L, BASCULAMENTO HIDRAULICO, BOMBA 12 M3/MIN 95% VACUO (INCLUI MONTAGEM, NAO INCLUI CAMINHAO)</t>
  </si>
  <si>
    <t>235.000,00</t>
  </si>
  <si>
    <t>LIMPADORA DE SUCCAO TANQUE 7000 L, BOMBA 12 M3/MIN 95% VACUO (INCLUI MONTAGEM, NAO INCLUI CAMINHAO)</t>
  </si>
  <si>
    <t>199.554,62</t>
  </si>
  <si>
    <t>LIMPADORA DE SUCCAO, TANQUE 11000 L, BOMBA 340 M3/MIN (INCLUI MONTAGEM, NAO INCLUI CAMINHAO)</t>
  </si>
  <si>
    <t>334.079,57</t>
  </si>
  <si>
    <t>LIMPADORA DE SUCCAO, TANQUE 5500 L, BOMBA 60M3/MIN, VACUO 500 MBAR (INCLUI MONTAGEM, NAO INCLUI CAMINHAO)</t>
  </si>
  <si>
    <t>566.986,33</t>
  </si>
  <si>
    <t>LINHA DE PEDREIRO LISA 100 M</t>
  </si>
  <si>
    <t>12,10</t>
  </si>
  <si>
    <t>LIXA D'AGUA EM FOLHA, GRAO 100</t>
  </si>
  <si>
    <t>LIXA EM FOLHA PARA FERRO, NUMERO 150</t>
  </si>
  <si>
    <t>5,24</t>
  </si>
  <si>
    <t>LIXA EM FOLHA PARA PAREDE OU MADEIRA, NUMERO 120, COR VERMELHA</t>
  </si>
  <si>
    <t>1,75</t>
  </si>
  <si>
    <t>LIXADEIRA ELETRICA ANGULAR PARA CONCRETO, POTENCIA 1.400 W, PRATO DIAMANTADO DE 5''</t>
  </si>
  <si>
    <t>4.980,86</t>
  </si>
  <si>
    <t>LIXADEIRA ELETRICA ANGULAR, PARA DISCO DE 7 " (180 MM), POTENCIA DE 2.200 W, *5.000* RPM, 220 V</t>
  </si>
  <si>
    <t>823,76</t>
  </si>
  <si>
    <t>LIXEIRA DUPLA, COM CAPACIDADE VOLUMETRICA DE 60L*, FABRICADA EM TUBO DE ACO CARBONO, CESTOS EM CHAPA DE ACO E PINTURA NO PROCESSO ELETROSTATICO - PARA ACADEMIA AO AR LIVRE / ACADEMIA DA TERCEIRA IDADE - ATI</t>
  </si>
  <si>
    <t>1.225,03</t>
  </si>
  <si>
    <t>LOCACAO DE ANDAIME METALICO TIPO FACHADEIRO, LARGURA DE 1,20 M X ALTURA DE 2,0 M POR PAINEL, INCLUINDO DIAGONAIS EM X, BARRAS DE LIGACAO, SAPATAS E DEMAIS ITENS NECESSARIOS A MONTAGEM (NAO INCLUI INSTALACAO)</t>
  </si>
  <si>
    <t>5,83</t>
  </si>
  <si>
    <t>LOCACAO DE ANDAIME METALICO TUBULAR DE ENCAIXE, TIPO DE TORRE, CADA PAINEL COM LARGURA DE 1 ATE 1,5 M E ALTURA DE *1,00* M, INCLUINDO DIAGONAL, BARRAS DE LIGACAO, SAPATAS OU RODIZIOS E DEMAIS ITENS NECESSARIOS A MONTAGEM (NAO INCLUI INSTALACAO)</t>
  </si>
  <si>
    <t>LOCACAO DE ANDAIME SUSPENSO OU BALANCIM MANUAL, CAPACIDADE DE CARGA TOTAL DE APROXIMADAMENTE 250 KG/M2, PLATAFORMA DE 1,50 M X 0,80 M (C X L), CABO DE 45 M</t>
  </si>
  <si>
    <t>612,09</t>
  </si>
  <si>
    <t>LOCACAO DE APRUMADOR METALICO DE PILAR, COM ALTURA E ANGULO REGULAVEIS, EXTENSAO DE *1,50* A *2,80* M</t>
  </si>
  <si>
    <t>11,37</t>
  </si>
  <si>
    <t>LOCACAO DE BARRA DE ANCORAGEM DE 0,80 A 1,20 M DE EXTENSAO, COM ROSCA DE 5/8", INCLUINDO PORCA E FLANGE</t>
  </si>
  <si>
    <t>4,37</t>
  </si>
  <si>
    <t>LOCACAO DE BOMBA SUBMERSIVEL PARA DRENAGEM E ESGOTAMENTO, MOTOR ELETRICO TRIFASICO, POTENCIA DE 1 CV, DIAMETRO DE RECALQUE DE 2". FAIXA DE OPERACAO Q=25 M3/H (+ OU - 1 M3/H) E AMT=2 M, Q=12 M3/H (+ OU - 2 M3/H) E AMT = 12 M (+ OU - 2 M)</t>
  </si>
  <si>
    <t>LOCACAO DE BOMBA SUBMERSIVEL PARA DRENAGEM E ESGOTAMENTO, MOTOR ELETRICO TRIFASICO, POTENCIA DE 2 CV, DIAMETRO DE RECALQUE DE 2", FAIXA DE OPERACAO Q=35 M3/H (+ OU - 3 M3/H) E AMT=2 M, Q=13 M3/H (+ OU - 3 M3/H) E AMT = 17 M (+ OU - 3 M)</t>
  </si>
  <si>
    <t>LOCACAO DE BOMBA SUBMERSIVEL PARA DRENAGEM E ESGOTAMENTO, MOTOR ELETRICO TRIFASICO, POTENCIA DE 2 CV, DIAMETRO DE RECALQUE DE 3". FAIXA DE OPERACAO Q=70 M3/H (+ OU - 2 M3/H) E AMT=2 M, Q=9,5 M3/H (+ OU - 3,5 M3/H) E AMT = 10 M (+ OU - 2 M)</t>
  </si>
  <si>
    <t>LOCACAO DE BOMBA SUBMERSIVEL PARA DRENAGEM E ESGOTAMENTO, MOTOR ELETRICO TRIFASICO, POTENCIA DE 3 CV, DIAMETRO DE RECALQUE DE 2", FAIXA DE OPERACAO Q=84 M3/H (+ OU - 2,5 M3/H) E AMT=2 M, Q=9,1 M3/H (+ OU - 2 M3/H) E AMT = 12 M (+ OU - 2 M)</t>
  </si>
  <si>
    <t>LOCACAO DE BOMBA SUBMERSIVEL PARA DRENAGEM E ESGOTAMENTO, MOTOR ELETRICO TRIFASICO, POTENCIA DE 4 CV, DIAMETRO DE RECALQUE DE 3". FAIXA DE OPERACAO Q=60 M3/H (+ OU - 1 M3/H) E AMT=2 M, Q=11 M3/H (+ OU - 1 M3/H) E AMT = 23 M (+ OU - 1 M)</t>
  </si>
  <si>
    <t>LOCACAO DE CONTAINER 2,30 X 4,30 M, ALT. 2,50 M, P/ SANITARIO, C/ 5 BACIAS, 1 LAVATORIO E 4 MICTORIOS (NAO INCLUI MOBILIZACAO/DESMOBILIZACAO)</t>
  </si>
  <si>
    <t>1.341,87</t>
  </si>
  <si>
    <t>LOCACAO DE CONTAINER 2,30 X 4,30 M, ALT. 2,50 M, PARA SANITARIO, COM 3 BACIAS, 4 CHUVEIROS, 1 LAVATORIO E 1 MICTORIO (NAO INCLUI MOBILIZACAO/DESMOBILIZACAO)</t>
  </si>
  <si>
    <t>1.218,86</t>
  </si>
  <si>
    <t>LOCACAO DE CONTAINER 2,30 X 6,00 M, ALT. 2,50 M, COM 1 SANITARIO, PARA ESCRITORIO, COMPLETO, SEM DIVISORIAS INTERNAS (NAO INCLUI MOBILIZACAO/DESMOBILIZACAO)</t>
  </si>
  <si>
    <t>1.073,50</t>
  </si>
  <si>
    <t>LOCACAO DE CONTAINER 2,30 X 6,00 M, ALT. 2,50 M, PARA ESCRITORIO, SEM DIVISORIAS INTERNAS E SEM SANITARIO (NAO INCLUI MOBILIZACAO/DESMOBILIZACAO)</t>
  </si>
  <si>
    <t>838,67</t>
  </si>
  <si>
    <t>LOCACAO DE CONTAINER 2,30 X 6,00 M, ALT. 2,50 M, PARA SANITARIO, COM 4 BACIAS, 8 CHUVEIROS,1 LAVATORIO E 1 MICTORIO (NAO INCLUI MOBILIZACAO/DESMOBILIZACAO)</t>
  </si>
  <si>
    <t>LOCACAO DE CRUZETA PARA ESCORA METALICA</t>
  </si>
  <si>
    <t>LOCACAO DE ESCORA METALICA TELESCOPICA, COM ALTURA REGULAVEL DE *1,80* A *3,20* M, COM CAPACIDADE DE CARGA DE NO MINIMO 1000 KGF (10 KN), INCLUSO TRIPE E FORCADO</t>
  </si>
  <si>
    <t>8,02</t>
  </si>
  <si>
    <t>LOCACAO DE FORMA PLASTICA PARA LAJE NERVURADA, DIMENSOES *60* X *60* X *16* CM</t>
  </si>
  <si>
    <t>UNXMES</t>
  </si>
  <si>
    <t>LOCACAO DE GRUPO GERADOR *80 A 125* KVA, MOTOR DIESEL, REBOCAVEL, ACIONAMENTO MANUAL</t>
  </si>
  <si>
    <t>18,00</t>
  </si>
  <si>
    <t>LOCACAO DE GRUPO GERADOR ACIMA DE * 125 ATE 180* KVA, MOTOR DIESEL, REBOCAVEL, ACIONAMENTO MANUAL</t>
  </si>
  <si>
    <t>21,53</t>
  </si>
  <si>
    <t>LOCACAO DE GRUPO GERADOR DE *260* KVA, DIESEL REBOCAVEL, ACIONAMENTO MANUAL</t>
  </si>
  <si>
    <t>29,49</t>
  </si>
  <si>
    <t>LOCACAO DE NIVEL OPTICO, COM PRECISAO DE 0,7 MM, AUMENTO DE 32X</t>
  </si>
  <si>
    <t>2,25</t>
  </si>
  <si>
    <t>LOCACAO DE TEODOLITO ELETRONICO, PRECISAO ANGULAR DE 5 A 7 SEGUNDOS, INCLUINDO TRIPE</t>
  </si>
  <si>
    <t>LOCACAO DE TORRE METALICA COMPLETA PARA UMA CARGA DE 8 TF (80 KN)  E PE DIREITO DE 6 M, INCLUINDO MODULOS , DIAGONAIS, SAPATAS E FORCADOS</t>
  </si>
  <si>
    <t>610,47</t>
  </si>
  <si>
    <t>LOCACAO DE VIGA SANDUICHE METALICA VAZADA PARA TRAVAMENTO DE PILARES, ALTURA DE *8* CM, LARGURA DE *6* CM E EXTENSAO DE 2 M</t>
  </si>
  <si>
    <t>LONA PLASTICA EXTRA FORTE PRETA, E = 200 MICRA</t>
  </si>
  <si>
    <t>1,59</t>
  </si>
  <si>
    <t>LONA PLASTICA PESADA PRETA, E = 150 MICRA</t>
  </si>
  <si>
    <t>1,15</t>
  </si>
  <si>
    <t>LUMINARIA ABERTA P/ ILUMINACAO PUBLICA, TIPO X-57 PETERCO OU EQUIV</t>
  </si>
  <si>
    <t>83,81</t>
  </si>
  <si>
    <t>LUMINARIA ARANDELA TIPO MEIA-LUA COM VIDRO FOSCO *30 X 15* CM, PARA 1 LAMPADA, BASE E27, POTENCIA MAXIMA 40/60 W (NAO INCLUI LAMPADA)</t>
  </si>
  <si>
    <t>65,45</t>
  </si>
  <si>
    <t>LUMINARIA DE EMBUTIR EM CHAPA DE ACO PARA 2 LAMPADAS FLUORESCENTES DE 14 W COM REFLETOR E ALETAS EM ALUMINIO, COMPLETA (INCLUI REATOR E LAMPADAS)</t>
  </si>
  <si>
    <t>264,89</t>
  </si>
  <si>
    <t>LUMINARIA DE EMBUTIR EM CHAPA DE ACO PARA 4 LAMPADAS FLUORESCENTES DE 14 W *60 X 60 CM* ALETADA (NAO INCLUI REATOR E LAMPADAS)</t>
  </si>
  <si>
    <t>281,12</t>
  </si>
  <si>
    <t>LUMINARIA DE EMERGENCIA 30 LEDS, POTENCIA 2 W, BATERIA DE LITIO, AUTONOMIA DE 6 HORAS</t>
  </si>
  <si>
    <t>20,87</t>
  </si>
  <si>
    <t>LUMINARIA DE LED PARA ILUMINACAO PUBLICA, DE 138 W ATE 180 W, INVOLUCRO EM ALUMINIO OU ACO INOX</t>
  </si>
  <si>
    <t>712,57</t>
  </si>
  <si>
    <t>LUMINARIA DE LED PARA ILUMINACAO PUBLICA, DE 181 W ATE 239 W, INVOLUCRO EM ALUMINIO OU ACO INOX</t>
  </si>
  <si>
    <t>827,70</t>
  </si>
  <si>
    <t>LUMINARIA DE LED PARA ILUMINACAO PUBLICA, DE 240 W ATE 350 W, INVOLUCRO EM ALUMINIO OU ACO INOX</t>
  </si>
  <si>
    <t>1.371,22</t>
  </si>
  <si>
    <t>LUMINARIA DE LED PARA ILUMINACAO PUBLICA, DE 33 W ATE 50 W, INVOLUCRO EM ALUMINIO OU ACO INOX</t>
  </si>
  <si>
    <t>214,14</t>
  </si>
  <si>
    <t>LUMINARIA DE LED PARA ILUMINACAO PUBLICA, DE 51 W ATE 67 W, INVOLUCRO EM ALUMINIO OU ACO INOX</t>
  </si>
  <si>
    <t>395,16</t>
  </si>
  <si>
    <t>LUMINARIA DE LED PARA ILUMINACAO PUBLICA, DE 68 W ATE 97 W, INVOLUCRO EM ALUMINIO OU ACO INOX</t>
  </si>
  <si>
    <t>437,42</t>
  </si>
  <si>
    <t>LUMINARIA DE LED PARA ILUMINACAO PUBLICA, DE 98 W ATE 137 W, INVOLUCRO EM ALUMINIO OU ACO INOX</t>
  </si>
  <si>
    <t>527,45</t>
  </si>
  <si>
    <t>LUMINARIA DE SOBREPOR EM CHAPA DE ACO COM ALETAS PLASTICAS, PARA 1 LAMPADA, BASE E27, POTENCIA MAXIMA 40/60 W (NAO INCLUI LAMPADA)</t>
  </si>
  <si>
    <t>50,17</t>
  </si>
  <si>
    <t>LUMINARIA DE SOBREPOR EM CHAPA DE ACO COM ALETAS PLASTICAS, PARA 2 LAMPADAS, BASE E27, POTENCIA MAXIMA 40/60 W (NAO INCLUI LAMPADAS)</t>
  </si>
  <si>
    <t>67,11</t>
  </si>
  <si>
    <t>LUMINARIA DE SOBREPOR EM CHAPA DE ACO PARA 1 LAMPADA FLUORESCENTE DE *18* W, ALETADA, COMPLETA (LAMPADA E REATOR INCLUSOS)</t>
  </si>
  <si>
    <t>69,94</t>
  </si>
  <si>
    <t>LUMINARIA DE SOBREPOR EM CHAPA DE ACO PARA 1 LAMPADA FLUORESCENTE DE *18* W, PERFIL COMERCIAL (NAO INCLUI REATOR E LAMPADA)</t>
  </si>
  <si>
    <t>17,99</t>
  </si>
  <si>
    <t>LUMINARIA DE SOBREPOR EM CHAPA DE ACO PARA 1 LAMPADA FLUORESCENTE DE *36* W, ALETADA, COMPLETA (LAMPADA E REATOR INCLUSOS)</t>
  </si>
  <si>
    <t>103,19</t>
  </si>
  <si>
    <t>LUMINARIA DE SOBREPOR EM CHAPA DE ACO PARA 1 LAMPADA FLUORESCENTE DE *36* W, PERFIL COMERCIAL (NAO INCLUI REATOR E LAMPADA)</t>
  </si>
  <si>
    <t>29,92</t>
  </si>
  <si>
    <t>LUMINARIA DE SOBREPOR EM CHAPA DE ACO PARA 2 LAMPADAS FLUORESCENTES DE *18* W, ALETADA, COMPLETA (LAMPADAS E REATOR INCLUSOS)</t>
  </si>
  <si>
    <t>96,92</t>
  </si>
  <si>
    <t>LUMINARIA DE SOBREPOR EM CHAPA DE ACO PARA 2 LAMPADAS FLUORESCENTES DE *18* W, PERFIL COMERCIAL (NAO INCLUI REATOR E LAMPADAS)</t>
  </si>
  <si>
    <t>31,34</t>
  </si>
  <si>
    <t>LUMINARIA DE SOBREPOR EM CHAPA DE ACO PARA 2 LAMPADAS FLUORESCENTES DE *36* W, ALETADA, COMPLETA (LAMPADAS E REATOR INCLUSOS)</t>
  </si>
  <si>
    <t>137,08</t>
  </si>
  <si>
    <t>LUMINARIA DE SOBREPOR EM CHAPA DE ACO PARA 2 LAMPADAS FLUORESCENTES DE *36* W, PERFIL COMERCIAL (NAO INCLUI REATOR E LAMPADAS)</t>
  </si>
  <si>
    <t>41,03</t>
  </si>
  <si>
    <t>LUMINARIA DE TETO PLAFON/PLAFONIER EM PLASTICO COM BASE E27, POTENCIA MAXIMA 60 W (NAO INCLUI LAMPADA)</t>
  </si>
  <si>
    <t>6,58</t>
  </si>
  <si>
    <t>LUMINARIA DUPLA P/SINALIZACAO, TIPO WETZEL AS-2/110 OU EQUIV</t>
  </si>
  <si>
    <t>367,03</t>
  </si>
  <si>
    <t>LUMINARIA FECHADA P/ ILUMINACAO PUBLICA, TIPO ABL 50/F OU EQUIV, P/ LAMPADA A VAPOR DE MERCURIO 400W</t>
  </si>
  <si>
    <t>391,09</t>
  </si>
  <si>
    <t>LUMINARIA HERMETICA IP-65 PARA 2 DUAS LAMPADAS DE 14/16/18/20 W (NAO INCLUI REATOR E LAMPADAS)</t>
  </si>
  <si>
    <t>173,77</t>
  </si>
  <si>
    <t>LUMINARIA HERMETICA IP-65 PARA 2 DUAS LAMPADAS DE 28/32/36/40 W (NAO INCLUI REATOR E LAMPADAS)</t>
  </si>
  <si>
    <t>214,04</t>
  </si>
  <si>
    <t>LUMINARIA LED PLAFON REDONDO DE SOBREPOR BIVOLT 12/13 W,  D = *17* CM</t>
  </si>
  <si>
    <t>19,09</t>
  </si>
  <si>
    <t>LUMINARIA LED REFLETOR RETANGULAR BIVOLT, LUZ BRANCA, 10 W</t>
  </si>
  <si>
    <t>20,72</t>
  </si>
  <si>
    <t>LUMINARIA LED REFLETOR RETANGULAR BIVOLT, LUZ BRANCA, 30 W</t>
  </si>
  <si>
    <t>43,42</t>
  </si>
  <si>
    <t>LUMINARIA LED REFLETOR RETANGULAR BIVOLT, LUZ BRANCA, 50 W</t>
  </si>
  <si>
    <t>48,75</t>
  </si>
  <si>
    <t>LUMINARIA PLAFON REDONDO COM VIDRO FOSCO DIAMETRO *25* CM, PARA 1 LAMPADA, BASE E27, POTENCIA MAXIMA 40/60 W (NAO INCLUI LAMPADA)</t>
  </si>
  <si>
    <t>62,06</t>
  </si>
  <si>
    <t>LUMINARIA PLAFON REDONDO COM VIDRO FOSCO DIAMETRO *30* CM, PARA 2 LAMPADAS, BASE E27, POTENCIA MAXIMA 40/60 W (NAO INCLUI LAMPADAS)</t>
  </si>
  <si>
    <t>71,86</t>
  </si>
  <si>
    <t>LUMINARIA PROVA DE TEMPO PETERCO Y.31/1</t>
  </si>
  <si>
    <t>210,59</t>
  </si>
  <si>
    <t>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t>
  </si>
  <si>
    <t>59,71</t>
  </si>
  <si>
    <t>LUMINARIA SPOT DE SOBREPOR EM ALUMINIO COM ALETA PLASTICA PARA 1 LAMPADA, BASE E27, POTENCIA MAXIMA 40/60 W (NAO INCLUI LAMPADA)</t>
  </si>
  <si>
    <t>107,78</t>
  </si>
  <si>
    <t>LUMINARIA SPOT DE SOBREPOR EM ALUMINIO COM ALETA PLASTICA PARA 2 LAMPADAS, BASE E27, POTENCIA MAXIMA 40/60 W (NAO INCLUI LAMPADA)</t>
  </si>
  <si>
    <t>76,42</t>
  </si>
  <si>
    <t>LUMINARIA TIPO TARTARUGA A PROVA DE TEMPO, GASES, VAPOR E PO, EM ALUMINIO, COM GRADE, BASE E27, POTENCIA MAXIMA 100 W - REF Y 25/1 (NAO INCLUI LAMPADA)</t>
  </si>
  <si>
    <t>159,20</t>
  </si>
  <si>
    <t>LUMINARIA TIPO TARTARUGA PARA AREA EXTERNA EM ALUMINIO, COM GRADE, PARA 1 LAMPADA, BASE E27, POTENCIA MAXIMA 40/60 W (NAO INCLUI LAMPADA)</t>
  </si>
  <si>
    <t>81,01</t>
  </si>
  <si>
    <t>LUVA CPVC, SOLDAVEL, 114 MM, PARA AGUA QUENTE PREDIAL</t>
  </si>
  <si>
    <t>198,12</t>
  </si>
  <si>
    <t>LUVA CPVC, SOLDAVEL, 15 MM, PARA AGUA QUENTE PREDIAL</t>
  </si>
  <si>
    <t>1,99</t>
  </si>
  <si>
    <t>LUVA CPVC, SOLDAVEL, 22 MM, PARA AGUA QUENTE PREDIAL</t>
  </si>
  <si>
    <t>2,57</t>
  </si>
  <si>
    <t>LUVA CPVC, SOLDAVEL, 28 MM, PARA AGUA QUENTE PREDIAL</t>
  </si>
  <si>
    <t>5,72</t>
  </si>
  <si>
    <t>LUVA CPVC, SOLDAVEL, 35 MM, PARA AGUA QUENTE PREDIAL</t>
  </si>
  <si>
    <t>12,74</t>
  </si>
  <si>
    <t>LUVA CPVC, SOLDAVEL, 42 MM, PARA AGUA QUENTE PREDIAL</t>
  </si>
  <si>
    <t>17,63</t>
  </si>
  <si>
    <t>LUVA CPVC, SOLDAVEL, 54 MM, PARA AGUA QUENTE PREDIAL</t>
  </si>
  <si>
    <t>34,95</t>
  </si>
  <si>
    <t>LUVA CPVC, SOLDAVEL, 73 MM, PARA AGUA QUENTE PREDIAL</t>
  </si>
  <si>
    <t>148,32</t>
  </si>
  <si>
    <t>LUVA CPVC, SOLDAVEL, 89 MM, PARA AGUA QUENTE PREDIAL</t>
  </si>
  <si>
    <t>170,38</t>
  </si>
  <si>
    <t>LUVA DE BORRACHA ISOLANTE PARA ALTA TENSAO, RESISTENTE A OZONIO, TENSAO DE ENSAIO 2,5 KV (PAR)</t>
  </si>
  <si>
    <t>385,55</t>
  </si>
  <si>
    <t>LUVA DE COBRE (REF 600) SEM ANEL DE SOLDA, BOLSA X BOLSA, 104 MM</t>
  </si>
  <si>
    <t>356,51</t>
  </si>
  <si>
    <t>LUVA DE COBRE (REF 600) SEM ANEL DE SOLDA, BOLSA X BOLSA, 15 MM</t>
  </si>
  <si>
    <t>2,76</t>
  </si>
  <si>
    <t>LUVA DE COBRE (REF 600) SEM ANEL DE SOLDA, BOLSA X BOLSA, 22 MM</t>
  </si>
  <si>
    <t>5,31</t>
  </si>
  <si>
    <t>LUVA DE COBRE (REF 600) SEM ANEL DE SOLDA, BOLSA X BOLSA, 28 MM</t>
  </si>
  <si>
    <t>LUVA DE COBRE (REF 600) SEM ANEL DE SOLDA, BOLSA X BOLSA, 35 MM</t>
  </si>
  <si>
    <t>23,52</t>
  </si>
  <si>
    <t>LUVA DE COBRE (REF 600) SEM ANEL DE SOLDA, BOLSA X BOLSA, 42 MM</t>
  </si>
  <si>
    <t>29,83</t>
  </si>
  <si>
    <t>LUVA DE COBRE (REF 600) SEM ANEL DE SOLDA, BOLSA X BOLSA, 54 MM</t>
  </si>
  <si>
    <t>48,72</t>
  </si>
  <si>
    <t>LUVA DE COBRE (REF 600) SEM ANEL DE SOLDA, BOLSA X BOLSA, 66 MM</t>
  </si>
  <si>
    <t>159,69</t>
  </si>
  <si>
    <t>LUVA DE COBRE (REF 600) SEM ANEL DE SOLDA, BOLSA X BOLSA, 79 MM</t>
  </si>
  <si>
    <t>244,49</t>
  </si>
  <si>
    <t>LUVA DE CORRER DEFOFO, PVC, JE, DN 100 MM</t>
  </si>
  <si>
    <t>64,24</t>
  </si>
  <si>
    <t>LUVA DE CORRER DEFOFO, PVC, JE, DN 150 MM</t>
  </si>
  <si>
    <t>141,78</t>
  </si>
  <si>
    <t>LUVA DE CORRER DEFOFO, PVC, JE, DN 200 MM</t>
  </si>
  <si>
    <t>252,89</t>
  </si>
  <si>
    <t>LUVA DE CORRER DEFOFO, PVC, JE, DN 250 MM</t>
  </si>
  <si>
    <t>460,63</t>
  </si>
  <si>
    <t>LUVA DE CORRER DEFOFO, PVC, JE, DN 300 MM</t>
  </si>
  <si>
    <t>632,23</t>
  </si>
  <si>
    <t>LUVA DE CORRER PARA TUBO ROSCAVEL, PVC, 1 1/2", PARA AGUA FRIA PREDIAL</t>
  </si>
  <si>
    <t>67,36</t>
  </si>
  <si>
    <t>LUVA DE CORRER PARA TUBO ROSCAVEL, PVC, 1/2", PARA AGUA FRIA PREDIAL</t>
  </si>
  <si>
    <t>20,24</t>
  </si>
  <si>
    <t>LUVA DE CORRER PARA TUBO ROSCAVEL, PVC, 3/4", PARA AGUA FRIA PREDIAL</t>
  </si>
  <si>
    <t>26,87</t>
  </si>
  <si>
    <t>LUVA DE CORRER PARA TUBO SOLDAVEL, PVC, 20 MM, PARA AGUA FRIA PREDIAL</t>
  </si>
  <si>
    <t>15,32</t>
  </si>
  <si>
    <t>LUVA DE CORRER PARA TUBO SOLDAVEL, PVC, 25 MM, PARA AGUA FRIA PREDIAL</t>
  </si>
  <si>
    <t>17,83</t>
  </si>
  <si>
    <t>LUVA DE CORRER PARA TUBO SOLDAVEL, PVC, 32 MM, PARA AGUA FRIA PREDIAL</t>
  </si>
  <si>
    <t>LUVA DE CORRER PARA TUBO SOLDAVEL, PVC, 40 MM, PARA AGUA FRIA PREDIAL</t>
  </si>
  <si>
    <t>40,92</t>
  </si>
  <si>
    <t>LUVA DE CORRER PARA TUBO SOLDAVEL, PVC, 50 MM, PARA AGUA FRIA PREDIAL</t>
  </si>
  <si>
    <t>41,26</t>
  </si>
  <si>
    <t>LUVA DE CORRER PARA TUBO SOLDAVEL, PVC, 60 MM, PARA AGUA FRIA PREDIAL</t>
  </si>
  <si>
    <t>56,71</t>
  </si>
  <si>
    <t>LUVA DE CORRER PVC, JE, DN 250 MM, PARA REDE COLETORA DE ESGOTO</t>
  </si>
  <si>
    <t>306,26</t>
  </si>
  <si>
    <t>LUVA DE CORRER, CPVC, SOLDAVEL, 15 MM, PARA AGUA QUENTE PREDIAL</t>
  </si>
  <si>
    <t>7,42</t>
  </si>
  <si>
    <t>LUVA DE CORRER, CPVC, SOLDAVEL, 22 MM, PARA AGUA QUENTE PREDIAL</t>
  </si>
  <si>
    <t>10,77</t>
  </si>
  <si>
    <t>LUVA DE CORRER, CPVC, SOLDAVEL, 28 MM, PARA AGUA QUENTE PREDIAL</t>
  </si>
  <si>
    <t>15,92</t>
  </si>
  <si>
    <t>LUVA DE CORRER, CPVC, SOLDAVEL, 35 MM, PARA AGUA QUENTE PREDIAL</t>
  </si>
  <si>
    <t>22,36</t>
  </si>
  <si>
    <t>LUVA DE CORRER, CPVC, SOLDAVEL, 42 MM, PARA AGUA QUENTE PREDIAL</t>
  </si>
  <si>
    <t>31,77</t>
  </si>
  <si>
    <t>LUVA DE CORRER, PVC PBA, JE, DN 100 / DE 110 MM, PARA REDE AGUA (NBR 10351)</t>
  </si>
  <si>
    <t>63,74</t>
  </si>
  <si>
    <t>LUVA DE CORRER, PVC PBA, JE, DN 50 / DE 60 MM, PARA REDE AGUA (NBR 10351)</t>
  </si>
  <si>
    <t>18,33</t>
  </si>
  <si>
    <t>LUVA DE CORRER, PVC PBA, JE, DN 75 / DE 85 MM, PARA REDE AGUA (NBR 10351)</t>
  </si>
  <si>
    <t>40,05</t>
  </si>
  <si>
    <t>LUVA DE CORRER, PVC SERIE R, 100 MM, PARA ESGOTO PREDIAL</t>
  </si>
  <si>
    <t>LUVA DE CORRER, PVC SERIE R, 150 MM, PARA ESGOTO PREDIAL</t>
  </si>
  <si>
    <t>115,95</t>
  </si>
  <si>
    <t>LUVA DE CORRER, PVC SERIE R, 75 MM, PARA ESGOTO PREDIAL</t>
  </si>
  <si>
    <t>LUVA DE CORRER, PVC, DN 100 MM, PARA ESGOTO PREDIAL</t>
  </si>
  <si>
    <t>28,59</t>
  </si>
  <si>
    <t>LUVA DE CORRER, PVC, DN 50 MM, PARA ESGOTO PREDIAL</t>
  </si>
  <si>
    <t>17,43</t>
  </si>
  <si>
    <t>LUVA DE CORRER, PVC, DN 75 MM, PARA ESGOTO PREDIAL</t>
  </si>
  <si>
    <t>19,36</t>
  </si>
  <si>
    <t>LUVA DE FERRO GALVANIZADO, COM ROSCA BSP MACHO/FEMEA, DE 3/4"</t>
  </si>
  <si>
    <t>11,67</t>
  </si>
  <si>
    <t>LUVA DE FERRO GALVANIZADO, COM ROSCA BSP, DE 1 1/2"</t>
  </si>
  <si>
    <t>24,05</t>
  </si>
  <si>
    <t>LUVA DE FERRO GALVANIZADO, COM ROSCA BSP, DE 1 1/4"</t>
  </si>
  <si>
    <t>19,64</t>
  </si>
  <si>
    <t>LUVA DE FERRO GALVANIZADO, COM ROSCA BSP, DE 1/2"</t>
  </si>
  <si>
    <t>6,35</t>
  </si>
  <si>
    <t>LUVA DE FERRO GALVANIZADO, COM ROSCA BSP, DE 1"</t>
  </si>
  <si>
    <t>14,05</t>
  </si>
  <si>
    <t>LUVA DE FERRO GALVANIZADO, COM ROSCA BSP, DE 2 1/2"</t>
  </si>
  <si>
    <t>LUVA DE FERRO GALVANIZADO, COM ROSCA BSP, DE 2"</t>
  </si>
  <si>
    <t>36,82</t>
  </si>
  <si>
    <t>LUVA DE FERRO GALVANIZADO, COM ROSCA BSP, DE 3/4"</t>
  </si>
  <si>
    <t>8,64</t>
  </si>
  <si>
    <t>LUVA DE FERRO GALVANIZADO, COM ROSCA BSP, DE 3"</t>
  </si>
  <si>
    <t>101,34</t>
  </si>
  <si>
    <t>LUVA DE FERRO GALVANIZADO, COM ROSCA BSP, DE 4"</t>
  </si>
  <si>
    <t>159,81</t>
  </si>
  <si>
    <t>LUVA DE FERRO GALVANIZADO, COM ROSCA BSP, DE 5"</t>
  </si>
  <si>
    <t>291,14</t>
  </si>
  <si>
    <t>LUVA DE FERRO GALVANIZADO, COM ROSCA BSP, DE 6"</t>
  </si>
  <si>
    <t>480,21</t>
  </si>
  <si>
    <t>LUVA DE PRESSAO, EM PVC, DE 20 MM, PARA ELETRODUTO FLEXIVEL</t>
  </si>
  <si>
    <t>1,04</t>
  </si>
  <si>
    <t>LUVA DE PRESSAO, EM PVC, DE 25 MM, PARA ELETRODUTO FLEXIVEL</t>
  </si>
  <si>
    <t>LUVA DE PRESSAO, EM PVC, DE 32 MM, PARA ELETRODUTO FLEXIVEL</t>
  </si>
  <si>
    <t>LUVA DE REDUCAO DE FERRO GALVANIZADO, COM ROSCA BSP MACHO/FEMEA, DE 1 1/2" X 1"</t>
  </si>
  <si>
    <t>36,35</t>
  </si>
  <si>
    <t>LUVA DE REDUCAO DE FERRO GALVANIZADO, COM ROSCA BSP MACHO/FEMEA, DE 1" X 1/2"</t>
  </si>
  <si>
    <t>20,52</t>
  </si>
  <si>
    <t>LUVA DE REDUCAO DE FERRO GALVANIZADO, COM ROSCA BSP MACHO/FEMEA, DE 1" X 3/4"</t>
  </si>
  <si>
    <t>LUVA DE REDUCAO DE FERRO GALVANIZADO, COM ROSCA BSP MACHO/FEMEA, DE 3/4" X 1/2"</t>
  </si>
  <si>
    <t>LUVA DE REDUCAO DE FERRO GALVANIZADO, COM ROSCA BSP, DE 1 1/2" X 1 1/4"</t>
  </si>
  <si>
    <t>LUVA DE REDUCAO DE FERRO GALVANIZADO, COM ROSCA BSP, DE 1 1/2" X 1/2"</t>
  </si>
  <si>
    <t>LUVA DE REDUCAO DE FERRO GALVANIZADO, COM ROSCA BSP, DE 1 1/2" X 1"</t>
  </si>
  <si>
    <t>LUVA DE REDUCAO DE FERRO GALVANIZADO, COM ROSCA BSP, DE 1 1/2" X 3/4"</t>
  </si>
  <si>
    <t>LUVA DE REDUCAO DE FERRO GALVANIZADO, COM ROSCA BSP, DE 1 1/4" X 1/2"</t>
  </si>
  <si>
    <t>21,07</t>
  </si>
  <si>
    <t>LUVA DE REDUCAO DE FERRO GALVANIZADO, COM ROSCA BSP, DE 1 1/4" X 1"</t>
  </si>
  <si>
    <t>LUVA DE REDUCAO DE FERRO GALVANIZADO, COM ROSCA BSP, DE 1 1/4" X 3/4"</t>
  </si>
  <si>
    <t>LUVA DE REDUCAO DE FERRO GALVANIZADO, COM ROSCA BSP, DE 1" X 1/2"</t>
  </si>
  <si>
    <t>13,89</t>
  </si>
  <si>
    <t>LUVA DE REDUCAO DE FERRO GALVANIZADO, COM ROSCA BSP, DE 1" X 3/4"</t>
  </si>
  <si>
    <t>14,16</t>
  </si>
  <si>
    <t>LUVA DE REDUCAO DE FERRO GALVANIZADO, COM ROSCA BSP, DE 2 1/2" X 1 1/2"</t>
  </si>
  <si>
    <t>71,73</t>
  </si>
  <si>
    <t>LUVA DE REDUCAO DE FERRO GALVANIZADO, COM ROSCA BSP, DE 2 1/2" X 2"</t>
  </si>
  <si>
    <t>LUVA DE REDUCAO DE FERRO GALVANIZADO, COM ROSCA BSP, DE 2" X 1 1/2"</t>
  </si>
  <si>
    <t>40,89</t>
  </si>
  <si>
    <t>LUVA DE REDUCAO DE FERRO GALVANIZADO, COM ROSCA BSP, DE 2" X 1 1/4"</t>
  </si>
  <si>
    <t>LUVA DE REDUCAO DE FERRO GALVANIZADO, COM ROSCA BSP, DE 2" X 1"</t>
  </si>
  <si>
    <t>LUVA DE REDUCAO DE FERRO GALVANIZADO, COM ROSCA BSP, DE 3/4" X 1/2"</t>
  </si>
  <si>
    <t>10,04</t>
  </si>
  <si>
    <t>LUVA DE REDUCAO DE FERRO GALVANIZADO, COM ROSCA BSP, DE 3" X 1 1/2"</t>
  </si>
  <si>
    <t>109,28</t>
  </si>
  <si>
    <t>LUVA DE REDUCAO DE FERRO GALVANIZADO, COM ROSCA BSP, DE 3" X 2 1/2"</t>
  </si>
  <si>
    <t>LUVA DE REDUCAO DE FERRO GALVANIZADO, COM ROSCA BSP, DE 3" X 2"</t>
  </si>
  <si>
    <t>LUVA DE REDUCAO DE FERRO GALVANIZADO, COM ROSCA BSP, DE 4" X 2 1/2"</t>
  </si>
  <si>
    <t>188,71</t>
  </si>
  <si>
    <t>LUVA DE REDUCAO DE FERRO GALVANIZADO, COM ROSCA BSP, DE 4" X 2"</t>
  </si>
  <si>
    <t>LUVA DE REDUCAO DE FERRO GALVANIZADO, COM ROSCA BSP, DE 4" X 3"</t>
  </si>
  <si>
    <t>LUVA DE REDUCAO EM ACO CARBONO, COM ENCAIXE PARA SOLDA DN SW, PRESSAO 3.000 LBS,  3/4 " X 1/2"</t>
  </si>
  <si>
    <t>12,01</t>
  </si>
  <si>
    <t>LUVA DE REDUCAO EM ACO CARBONO, COM ENCAIXE PARA SOLDA DN SW, PRESSAO 3.000 LBS, DN 1 1/2" X 1 1/4"</t>
  </si>
  <si>
    <t>56,28</t>
  </si>
  <si>
    <t>LUVA DE REDUCAO EM ACO CARBONO, COM ENCAIXE PARA SOLDA DN SW, PRESSAO 3.000 LBS, DN 1 1/4"  X 1"</t>
  </si>
  <si>
    <t>44,01</t>
  </si>
  <si>
    <t>LUVA DE REDUCAO EM ACO CARBONO, COM ENCAIXE PARA SOLDA DN SW, PRESSAO 3.000 LBS, DN 1" X 3/4"</t>
  </si>
  <si>
    <t>LUVA DE REDUCAO EM ACO CARBONO, COM ENCAIXE PARA SOLDA DN SW, PRESSAO 3.000 LBS, DN 2 1/2" X 2"</t>
  </si>
  <si>
    <t>178,59</t>
  </si>
  <si>
    <t>LUVA DE REDUCAO EM ACO CARBONO, COM ENCAIXE PARA SOLDA DN SW, PRESSAO 3.000 LBS, DN 2" X 1 1/2"</t>
  </si>
  <si>
    <t>88,76</t>
  </si>
  <si>
    <t>LUVA DE REDUCAO EM ACO CARBONO, COM ENCAIXE PARA SOLDA DN SW, PRESSAO 3.000 LBS, DN 3" X 2 1/2"</t>
  </si>
  <si>
    <t>241,50</t>
  </si>
  <si>
    <t>LUVA DE REDUCAO PARA TUBO PEX, PLASTICA, PARA CONEXAO COM CRIMPAGEM, DN 20 X 16 MM</t>
  </si>
  <si>
    <t>13,58</t>
  </si>
  <si>
    <t>LUVA DE REDUCAO PARA TUBO PEX, PLASTICA, PARA CONEXAO COM CRIMPAGEM, DN 25 X 16 MM</t>
  </si>
  <si>
    <t>17,73</t>
  </si>
  <si>
    <t>LUVA DE REDUCAO PARA TUBO PEX, PLASTICA, PARA CONEXAO COM CRIMPAGEM, DN 32 X 25 MM</t>
  </si>
  <si>
    <t>28,15</t>
  </si>
  <si>
    <t>LUVA DE REDUCAO ROSCAVEL, PVC, 1" X 3/4", PARA AGUA FRIA PREDIAL</t>
  </si>
  <si>
    <t>7,76</t>
  </si>
  <si>
    <t>LUVA DE REDUCAO ROSCAVEL, PVC, 3/4" X 1/2", PARA AGUA FRIA PREDIAL</t>
  </si>
  <si>
    <t>5,52</t>
  </si>
  <si>
    <t>LUVA DE REDUCAO SOLDAVEL, PVC, 25 MM X 20 MM, PARA AGUA FRIA PREDIAL</t>
  </si>
  <si>
    <t>LUVA DE REDUCAO SOLDAVEL, PVC, 32 MM X 25 MM, PARA AGUA FRIA PREDIAL</t>
  </si>
  <si>
    <t>4,49</t>
  </si>
  <si>
    <t>LUVA DE REDUCAO SOLDAVEL, PVC, 40 MM X 32 MM, PARA AGUA FRIA PREDIAL</t>
  </si>
  <si>
    <t>7,66</t>
  </si>
  <si>
    <t>LUVA DE REDUCAO SOLDAVEL, PVC, 60 MM X 50 MM, PARA AGUA FRIA PREDIAL</t>
  </si>
  <si>
    <t>17,67</t>
  </si>
  <si>
    <t>LUVA DE REDUCAO, SOLDAVEL, PVC, 50 X 25 MM, PARA AGUA FRIA PREDIAL</t>
  </si>
  <si>
    <t>LUVA DE TRANSICAO DE CPVC X PVC, SOLDAVEL, 22 X 25 MM, PARA AGUA QUENTE</t>
  </si>
  <si>
    <t>LUVA DE TRANSICAO, CPVC, SOLDAVEL, 42 MM X 1 1/2", PARA AGUA QUENTE</t>
  </si>
  <si>
    <t>126,39</t>
  </si>
  <si>
    <t>LUVA DE TRANSICAO, CPVC, SOLDAVEL, 54 MM X 2", PARA AGUA QUENTE PREDIAL</t>
  </si>
  <si>
    <t>200,83</t>
  </si>
  <si>
    <t>LUVA DE TRANSICAO, CPVC, 15 MM X 1/2", PARA AGUA QUENTE PREDIAL</t>
  </si>
  <si>
    <t>LUVA DE TRANSICAO, CPVC, 22 MM X 1/2", PARA AGUA QUENTE</t>
  </si>
  <si>
    <t>12,02</t>
  </si>
  <si>
    <t>LUVA EM ACO CARBONO, SOLDAVEL, PRESSAO 3.000 LBS, DN 1 1/2"</t>
  </si>
  <si>
    <t>43,90</t>
  </si>
  <si>
    <t>LUVA EM ACO CARBONO, SOLDAVEL, PRESSAO 3.000 LBS, DN 1 1/4"</t>
  </si>
  <si>
    <t>34,34</t>
  </si>
  <si>
    <t>LUVA EM ACO CARBONO, SOLDAVEL, PRESSAO 3.000 LBS, DN 1/2"</t>
  </si>
  <si>
    <t>14,95</t>
  </si>
  <si>
    <t>LUVA EM ACO CARBONO, SOLDAVEL, PRESSAO 3.000 LBS, DN 1"</t>
  </si>
  <si>
    <t>22,51</t>
  </si>
  <si>
    <t>LUVA EM ACO CARBONO, SOLDAVEL, PRESSAO 3.000 LBS, DN 2 1/2"</t>
  </si>
  <si>
    <t>139,02</t>
  </si>
  <si>
    <t>LUVA EM ACO CARBONO, SOLDAVEL, PRESSAO 3.000 LBS, DN 2"</t>
  </si>
  <si>
    <t>69,19</t>
  </si>
  <si>
    <t>LUVA EM ACO CARBONO, SOLDAVEL, PRESSAO 3.000 LBS, DN 3/4"</t>
  </si>
  <si>
    <t>LUVA EM ACO CARBONO, SOLDAVEL, PRESSAO 3.000 LBS, DN 3"</t>
  </si>
  <si>
    <t>188,20</t>
  </si>
  <si>
    <t>LUVA EM PVC RIGIDO ROSCAVEL, DE 1 1/2", PARA ELETRODUTO</t>
  </si>
  <si>
    <t>LUVA EM PVC RIGIDO ROSCAVEL, DE 1 1/4", PARA ELETRODUTO</t>
  </si>
  <si>
    <t>LUVA EM PVC RIGIDO ROSCAVEL, DE 1/2", PARA ELETRODUTO</t>
  </si>
  <si>
    <t>LUVA EM PVC RIGIDO ROSCAVEL, DE 1", PARA ELETRODUTO</t>
  </si>
  <si>
    <t>1,84</t>
  </si>
  <si>
    <t>LUVA EM PVC RIGIDO ROSCAVEL, DE 2 1/2", PARA ELETRODUTO</t>
  </si>
  <si>
    <t>12,64</t>
  </si>
  <si>
    <t>LUVA EM PVC RIGIDO ROSCAVEL, DE 2", PARA ELETRODUTO</t>
  </si>
  <si>
    <t>LUVA EM PVC RIGIDO ROSCAVEL, DE 3/4", PARA ELETRODUTO</t>
  </si>
  <si>
    <t>1,32</t>
  </si>
  <si>
    <t>LUVA EM PVC RIGIDO ROSCAVEL, DE 3", PARA ELETRODUTO</t>
  </si>
  <si>
    <t>16,97</t>
  </si>
  <si>
    <t>LUVA EM PVC RIGIDO ROSCAVEL, DE 4", PARA ELETRODUTO</t>
  </si>
  <si>
    <t>29,82</t>
  </si>
  <si>
    <t>LUVA PARA ELETRODUTO, EM ACO GALVANIZADO ELETROLITICO, DIAMETRO DE 100 MM (4")</t>
  </si>
  <si>
    <t>LUVA PARA ELETRODUTO, EM ACO GALVANIZADO ELETROLITICO, DIAMETRO DE 15 MM (1/2")</t>
  </si>
  <si>
    <t>1,72</t>
  </si>
  <si>
    <t>LUVA PARA ELETRODUTO, EM ACO GALVANIZADO ELETROLITICO, DIAMETRO DE 20 MM (3/4")</t>
  </si>
  <si>
    <t>LUVA PARA ELETRODUTO, EM ACO GALVANIZADO ELETROLITICO, DIAMETRO DE 25 MM (1")</t>
  </si>
  <si>
    <t>LUVA PARA ELETRODUTO, EM ACO GALVANIZADO ELETROLITICO, DIAMETRO DE 32 MM (1 1/4")</t>
  </si>
  <si>
    <t>LUVA PARA ELETRODUTO, EM ACO GALVANIZADO ELETROLITICO, DIAMETRO DE 40 MM (1 1/2")</t>
  </si>
  <si>
    <t>5,48</t>
  </si>
  <si>
    <t>LUVA PARA ELETRODUTO, EM ACO GALVANIZADO ELETROLITICO, DIAMETRO DE 50 MM (2")</t>
  </si>
  <si>
    <t>7,64</t>
  </si>
  <si>
    <t>LUVA PARA ELETRODUTO, EM ACO GALVANIZADO ELETROLITICO, DIAMETRO DE 65 MM (2 1/2")</t>
  </si>
  <si>
    <t>11,15</t>
  </si>
  <si>
    <t>LUVA PARA ELETRODUTO, EM ACO GALVANIZADO ELETROLITICO, DIAMETRO DE 80 MM (3")</t>
  </si>
  <si>
    <t>LUVA PARA TUBO PEX, PLASTICA, PARA CONEXAO COM CRIMPAGEM, DN 25 MM</t>
  </si>
  <si>
    <t>20,63</t>
  </si>
  <si>
    <t>LUVA PARA TUBO PEX, PLASTICA, PARA CONEXAO COM CRIMPAGEM, DN 32 MM</t>
  </si>
  <si>
    <t>31,00</t>
  </si>
  <si>
    <t>LUVA PASSANTE DE COBRE (REF 601) SEM ANEL DE SOLDA, BOLSA 15 MM</t>
  </si>
  <si>
    <t>LUVA PASSANTE DE COBRE (REF 601) SEM ANEL DE SOLDA, BOLSA 22 MM</t>
  </si>
  <si>
    <t>LUVA PASSANTE DE COBRE (REF 601) SEM ANEL DE SOLDA, BOLSA 28 MM</t>
  </si>
  <si>
    <t>LUVA PASSANTE DE COBRE (REF 601) SEM ANEL DE SOLDA, BOLSA 35 MM</t>
  </si>
  <si>
    <t>23,64</t>
  </si>
  <si>
    <t>LUVA PASSANTE DE COBRE (REF 601) SEM ANEL DE SOLDA, BOLSA 42 MM</t>
  </si>
  <si>
    <t>LUVA PASSANTE DE COBRE (REF 601) SEM ANEL DE SOLDA, BOLSA 54 MM</t>
  </si>
  <si>
    <t>LUVA PASSANTE DE COBRE (REF 601) SEM ANEL DE SOLDA, BOLSA 66 MM</t>
  </si>
  <si>
    <t>LUVA PVC SOLDAVEL, 110 MM, PARA AGUA FRIA PREDIAL</t>
  </si>
  <si>
    <t>107,58</t>
  </si>
  <si>
    <t>LUVA PVC SOLDAVEL, 20 MM, PARA AGUA FRIA PREDIAL</t>
  </si>
  <si>
    <t>LUVA PVC SOLDAVEL, 25 MM, PARA AGUA FRIA PREDIAL</t>
  </si>
  <si>
    <t>LUVA PVC SOLDAVEL, 32 MM, PARA AGUA FRIA PREDIAL</t>
  </si>
  <si>
    <t>LUVA PVC SOLDAVEL, 40 MM, PARA AGUA FRIA PREDIAL</t>
  </si>
  <si>
    <t>LUVA PVC SOLDAVEL, 50 MM, PARA AGUA FRIA PREDIAL</t>
  </si>
  <si>
    <t>6,30</t>
  </si>
  <si>
    <t>LUVA PVC SOLDAVEL, 60 MM, PARA AGUA FRIA PREDIAL</t>
  </si>
  <si>
    <t>19,30</t>
  </si>
  <si>
    <t>LUVA PVC SOLDAVEL, 75 MM, PARA AGUA FRIA PREDIAL</t>
  </si>
  <si>
    <t>28,22</t>
  </si>
  <si>
    <t>LUVA PVC SOLDAVEL, 85 MM, PARA AGUA FRIA PREDIAL</t>
  </si>
  <si>
    <t>63,36</t>
  </si>
  <si>
    <t>LUVA PVC, ROSCAVEL, 1 1/2",  AGUA FRIA PREDIAL</t>
  </si>
  <si>
    <t>LUVA PVC, ROSCAVEL, 1/2", AGUA FRIA PREDIAL</t>
  </si>
  <si>
    <t>2,21</t>
  </si>
  <si>
    <t>LUVA PVC, ROSCAVEL, 1", AGUA FRIA PREDIAL</t>
  </si>
  <si>
    <t>6,88</t>
  </si>
  <si>
    <t>LUVA PVC, ROSCAVEL, 3/4", AGUA FRIA PREDIAL</t>
  </si>
  <si>
    <t>LUVA RASPA DE COURO, CANO CURTO (PUNHO *7* CM)</t>
  </si>
  <si>
    <t>13,41</t>
  </si>
  <si>
    <t>LUVA SIMPLES PPR, F/F, SOLDAVEL, DN 110 MM, PARA AGUA QUENTE PREDIAL</t>
  </si>
  <si>
    <t>88,68</t>
  </si>
  <si>
    <t>LUVA SIMPLES PPR, F/F, SOLDAVEL, DN 20 MM, PARA AGUA QUENTE PREDIAL</t>
  </si>
  <si>
    <t>LUVA SIMPLES PPR, F/F, SOLDAVEL, DN 25 MM, PARA AGUA QUENTE PREDIAL</t>
  </si>
  <si>
    <t>LUVA SIMPLES PPR, F/F, SOLDAVEL, DN 32 MM, PARA AGUA QUENTE PREDIAL</t>
  </si>
  <si>
    <t>LUVA SIMPLES PPR, F/F, SOLDAVEL, DN 40 MM, PARA AGUA QUENTE PREDIAL</t>
  </si>
  <si>
    <t>11,08</t>
  </si>
  <si>
    <t>LUVA SIMPLES PPR, F/F, SOLDAVEL, DN 50 MM, PARA AGUA QUENTE PREDIAL</t>
  </si>
  <si>
    <t>13,44</t>
  </si>
  <si>
    <t>LUVA SIMPLES PPR, F/F, SOLDAVEL, DN 63 MM, PARA AGUA QUENTE PREDIAL</t>
  </si>
  <si>
    <t>22,58</t>
  </si>
  <si>
    <t>LUVA SIMPLES PPR, F/F, SOLDAVEL, DN 75 MM, PARA AGUA QUENTE PREDIAL</t>
  </si>
  <si>
    <t>41,86</t>
  </si>
  <si>
    <t>LUVA SIMPLES PPR, F/F, SOLDAVEL, DN 90 MM, PARA AGUA QUENTE PREDIAL</t>
  </si>
  <si>
    <t>68,52</t>
  </si>
  <si>
    <t>LUVA SIMPLES, PVC PBA, JE, DN 100 / DE 110 MM, PARA REDE AGUA (NBR 10351)</t>
  </si>
  <si>
    <t>55,33</t>
  </si>
  <si>
    <t>LUVA SIMPLES, PVC PBA, JE, DN 50 / DE 60 MM, PARA REDE AGUA (NBR 10351)</t>
  </si>
  <si>
    <t>LUVA SIMPLES, PVC PBA, JE, DN 75 / DE 85 MM, PARA REDE AGUA (NBR 10351)</t>
  </si>
  <si>
    <t>38,99</t>
  </si>
  <si>
    <t>LUVA SIMPLES, PVC SERIE R, 100 MM, PARA ESGOTO PREDIAL</t>
  </si>
  <si>
    <t>21,03</t>
  </si>
  <si>
    <t>LUVA SIMPLES, PVC SERIE R, 150 MM, PARA ESGOTO PREDIAL</t>
  </si>
  <si>
    <t>LUVA SIMPLES, PVC SERIE R, 40 MM, PARA ESGOTO PREDIAL</t>
  </si>
  <si>
    <t>7,63</t>
  </si>
  <si>
    <t>LUVA SIMPLES, PVC SERIE R, 50 MM, PARA ESGOTO PREDIAL</t>
  </si>
  <si>
    <t>15,69</t>
  </si>
  <si>
    <t>LUVA SIMPLES, PVC SERIE R, 75 MM, PARA ESGOTO PREDIAL</t>
  </si>
  <si>
    <t>18,32</t>
  </si>
  <si>
    <t>LUVA SIMPLES, PVC, SOLDAVEL, DN 100 MM, SERIE NORMAL, PARA ESGOTO PREDIAL</t>
  </si>
  <si>
    <t>LUVA SIMPLES, PVC, SOLDAVEL, DN 150 MM, SERIE NORMAL, PARA ESGOTO PREDIAL</t>
  </si>
  <si>
    <t>LUVA SIMPLES, PVC, SOLDAVEL, DN 40 MM, SERIE NORMAL, PARA ESGOTO PREDIAL</t>
  </si>
  <si>
    <t>2,48</t>
  </si>
  <si>
    <t>LUVA SIMPLES, PVC, SOLDAVEL, DN 50 MM, SERIE NORMAL, PARA ESGOTO PREDIAL</t>
  </si>
  <si>
    <t>LUVA SIMPLES, PVC, SOLDAVEL, DN 75 MM, SERIE NORMAL, PARA ESGOTO PREDIAL</t>
  </si>
  <si>
    <t>LUVA SOLDAVEL COM BUCHA DE LATAO, PVC, 20 MM X 1/2"</t>
  </si>
  <si>
    <t>7,46</t>
  </si>
  <si>
    <t>LUVA SOLDAVEL COM BUCHA DE LATAO, PVC, 25 MM X 1/2"</t>
  </si>
  <si>
    <t>8,65</t>
  </si>
  <si>
    <t>LUVA SOLDAVEL COM BUCHA DE LATAO, PVC, 25 MM X 3/4"</t>
  </si>
  <si>
    <t>9,49</t>
  </si>
  <si>
    <t>LUVA SOLDAVEL COM BUCHA DE LATAO, PVC, 32 MM X 1"</t>
  </si>
  <si>
    <t>25,10</t>
  </si>
  <si>
    <t>LUVA SOLDAVEL COM ROSCA, PVC, 20 MM X 1/2", PARA AGUA FRIA PREDIAL</t>
  </si>
  <si>
    <t>LUVA SOLDAVEL COM ROSCA, PVC, 25 MM X 1/2", PARA AGUA FRIA PREDIAL</t>
  </si>
  <si>
    <t>2,65</t>
  </si>
  <si>
    <t>LUVA SOLDAVEL COM ROSCA, PVC, 25 MM X 3/4", PARA AGUA FRIA PREDIAL</t>
  </si>
  <si>
    <t>LUVA SOLDAVEL COM ROSCA, PVC, 32 MM X 1", PARA AGUA FRIA PREDIAL</t>
  </si>
  <si>
    <t>6,51</t>
  </si>
  <si>
    <t>LUVA SOLDAVEL COM ROSCA, PVC, 40 MM X 1 1/4", PARA AGUA FRIA PREDIAL</t>
  </si>
  <si>
    <t>LUVA SOLDAVEL COM ROSCA, PVC, 50 MM X 1 1/2", PARA AGUA FRIA PREDIAL</t>
  </si>
  <si>
    <t>26,40</t>
  </si>
  <si>
    <t>LUVA/UNIAO DE REDUCAO METALICA, PARA CONEXAO COM ANEL DESLIZANTE, DN 20 X 16 MM, EM TUBO PEX PARA INST. AGUA QUENTE/FRIA</t>
  </si>
  <si>
    <t>7,19</t>
  </si>
  <si>
    <t>LUVA/UNIAO DE REDUCAO METALICA, PARA CONEXAO COM ANEL DESLIZANTE, DN 25 X 16 MM, EM TUBO PEX PARA INST. AGUA QUENTE/FRIA</t>
  </si>
  <si>
    <t>11,17</t>
  </si>
  <si>
    <t>LUVA/UNIAO DE REDUCAO METALICA, PARA CONEXAO COM ANEL DESLIZANTE, DN 25 X 20 MM, EM TUBO PEX PARA INST. AGUA QUENTE/FRIA</t>
  </si>
  <si>
    <t>11,94</t>
  </si>
  <si>
    <t>LUVA/UNIAO DE REDUCAO METALICA, PARA CONEXAO COM ANEL DESLIZANTE, DN 32 X 25 MM, EM TUBO PEX PARA INST. AGUA QUENTE/FRIA</t>
  </si>
  <si>
    <t>16,42</t>
  </si>
  <si>
    <t>LUVA/UNIAO METALICA, PARA CONEXAO COM ANEL DESLIZANTE, DN 16 MM, EM TUBO PEX PARA INST. AGUA QUENTE/FRIA</t>
  </si>
  <si>
    <t>LUVA/UNIAO METALICA, PARA CONEXAO COM ANEL DESLIZANTE, DN 20 MM, EM TUBO PEX PARA INST. AGUA QUENTE/FRIA</t>
  </si>
  <si>
    <t>8,88</t>
  </si>
  <si>
    <t>LUVA/UNIAO METALICA, PARA CONEXAO COM ANEL DESLIZANTE, DN 25 MM, EM TUBO PEX PARA INST. AGUA QUENTE/FRIA</t>
  </si>
  <si>
    <t>LUVA/UNIAO METALICA, PARA CONEXAO COM ANEL DESLIZANTE, DN 32 MM, EM TUBO PEX PARA INST. AGUA QUENTE/FRIA</t>
  </si>
  <si>
    <t>20,22</t>
  </si>
  <si>
    <t>LUVA/UNIAO, PLASTICA, PARA CONEXAO COM CRIMPAGEM, DN 16 MM, EM TUBO PEX PARA INST. AGUA QUENTE/FRIA</t>
  </si>
  <si>
    <t>5,46</t>
  </si>
  <si>
    <t>LUVA/UNIAO, PLASTICA, PARA CONEXAO COM CRIMPAGEM, DN 20 MM, EM TUBO PEX PARA INST. AGUA QUENTE/FRIA</t>
  </si>
  <si>
    <t>6,23</t>
  </si>
  <si>
    <t>LUVA, PEAD PE 100,  DE 400 MM, PARA ELETROFUSAO</t>
  </si>
  <si>
    <t>2.876,16</t>
  </si>
  <si>
    <t>LUVA, PEAD PE 100,  DE 63 MM, PARA ELETROFUSAO</t>
  </si>
  <si>
    <t>27,66</t>
  </si>
  <si>
    <t>LUVA, PEAD PE 100, DE 125 MM, PARA ELETROFUSAO</t>
  </si>
  <si>
    <t>65,99</t>
  </si>
  <si>
    <t>LUVA, PEAD PE 100, DE 20 MM, PARA ELETROFUSAO</t>
  </si>
  <si>
    <t>LUVA, PEAD PE 100, DE 200 MM, PARA ELETROFUSAO</t>
  </si>
  <si>
    <t>227,44</t>
  </si>
  <si>
    <t>LUVA, PEAD PE 100, DE 32 MM, PARA ELETROFUSAO</t>
  </si>
  <si>
    <t>13,70</t>
  </si>
  <si>
    <t>MACANETA ALAVANCA RETA OCA, EM ZAMAC COM ACABAMENTO CROMADO, COMPRIMENTO APROX DE 15 CM</t>
  </si>
  <si>
    <t>40,19</t>
  </si>
  <si>
    <t>MACANETA ALAVANCA, RETA SIMPLES / OCA, CROMADA, COMPRIMENTO DE 10 A 16 CM, ACABAMENTO PADRAO POPULAR - SOMENTE MACANETAS</t>
  </si>
  <si>
    <t>MACANETA BOLA, EM ZAMAC COM ACABAMENTO CROMADO, DIAMETRO DE APROX 2 1/2"</t>
  </si>
  <si>
    <t>67,56</t>
  </si>
  <si>
    <t>MACARICO DE SOLDA 201 PARA EXTENSAO GLP OU ACETILENO</t>
  </si>
  <si>
    <t>163,12</t>
  </si>
  <si>
    <t>MACARIQUEIRO (HORISTA)</t>
  </si>
  <si>
    <t>20,59</t>
  </si>
  <si>
    <t>MACARIQUEIRO (MENSALISTA)</t>
  </si>
  <si>
    <t>3.616,10</t>
  </si>
  <si>
    <t>MADEIRA ROLICA TRATADA, D = 12 A 15 CM, H = 3,00 M, EM EUCALIPTO OU EQUIVALENTE DA REGIAO</t>
  </si>
  <si>
    <t>24,18</t>
  </si>
  <si>
    <t>MADEIRA ROLICA TRATADA, D = 16 A 20 CM, H = 6,00 M, EM EUCALIPTO OU EQUIVALENTE DA REGIAO</t>
  </si>
  <si>
    <t>48,85</t>
  </si>
  <si>
    <t>MADEIRA ROLICA TRATADA, D = 25 A 29 CM, H = 6,50 M, EM EUCALIPTO OU EQUIVALENTE DA REGIAO</t>
  </si>
  <si>
    <t>129,58</t>
  </si>
  <si>
    <t>MADEIRA ROLICA TRATADA, D = 30 A 34 CM, H = 6,50 M, EM EUCALIPTO OU EQUIVALENTE DA REGIAO</t>
  </si>
  <si>
    <t>188,78</t>
  </si>
  <si>
    <t>MADEIRA SERRADA EM PINUS, MISTA OU EQUIVALENTE DA REGIAO - BRUTA</t>
  </si>
  <si>
    <t>1.808,08</t>
  </si>
  <si>
    <t>MANGOTE DE SEGURANCA EM RASPA DE COURO</t>
  </si>
  <si>
    <t>29,80</t>
  </si>
  <si>
    <t>MANGUEIRA CRISTAL PARA NIVEL, LISA, PVC TRANSPARENTE, 3/8" X1,5 MM</t>
  </si>
  <si>
    <t>4,16</t>
  </si>
  <si>
    <t>MANGUEIRA CRISTAL PARA NIVEL, LISA, PVC TRANSPARENTE, 5/16" X1 MM</t>
  </si>
  <si>
    <t>MANGUEIRA CRISTAL TRANCADA, PVC COM REFORCO, COM PRESSAO DE TRABALHO (PT) 250 LBS/POL2, DE 3/4" X *2,8* MM</t>
  </si>
  <si>
    <t>15,46</t>
  </si>
  <si>
    <t>MANGUEIRA CRISTAL TRANCADA, PVC COM REFORCO, PRESSAO DE TRABALHO (PT) 250 LBS/POL2, DE 1" X *3,4* MM</t>
  </si>
  <si>
    <t>MANGUEIRA CRISTAL, LISA, PVC TRANSPARENTE, 1/2" X 2 MM</t>
  </si>
  <si>
    <t>6,19</t>
  </si>
  <si>
    <t>MANGUEIRA CRISTAL, LISA, PVC TRANSPARENTE, 1/4" X1 MM</t>
  </si>
  <si>
    <t>1,62</t>
  </si>
  <si>
    <t>MANGUEIRA CRISTAL, LISA, PVC TRANSPARENTE, 1/4" X1,5 MM</t>
  </si>
  <si>
    <t>2,73</t>
  </si>
  <si>
    <t>MANGUEIRA CRISTAL, LISA, PVC TRANSPARENTE, 3/4" X 2 MM</t>
  </si>
  <si>
    <t>8,69</t>
  </si>
  <si>
    <t>MANGUEIRA DE INCENDIO, TIPO 1, DE 1 1/2", COMPRIMENTO = 15 M, TECIDO EM FIO DE POLIESTER E TUBO INTERNO EM BORRACHA SINTETICA, COM UNIOES ENGATE RAPIDO</t>
  </si>
  <si>
    <t>380,84</t>
  </si>
  <si>
    <t>MANGUEIRA DE INCENDIO, TIPO 1, DE 1 1/2", COMPRIMENTO = 20 M, TECIDO EM FIO DE POLIESTER E TUBO INTERNO EM BORRACHA SINTETICA, COM UNIOES ENGATE RAPIDO</t>
  </si>
  <si>
    <t>469,45</t>
  </si>
  <si>
    <t>MANGUEIRA DE INCENDIO, TIPO 1, DE 1 1/2", COMPRIMENTO = 25 M, TECIDO EM FIO DE POLIESTER E TUBO INTERNO EM BORRACHA SINTETICA, COM UNIOES ENGATE RAPIDO</t>
  </si>
  <si>
    <t>584,45</t>
  </si>
  <si>
    <t>MANGUEIRA DE INCENDIO, TIPO 1, DE 1 1/2", COMPRIMENTO = 30 M, TECIDO EM FIO DE POLIESTER E TUBO INTERNO EM BORRACHA SINTETICA, COM UNIOES ENGATE RAPIDO</t>
  </si>
  <si>
    <t>624,04</t>
  </si>
  <si>
    <t>MANGUEIRA DE INCENDIO, TIPO 2, DE 1 1/2", COMPRIMENTO = 15 M, TECIDO EM FIO DE POLIESTER E TUBO INTERNO EM BORRACHA SINTETICA, COM UNIOES ENGATE RAPIDO</t>
  </si>
  <si>
    <t>563,71</t>
  </si>
  <si>
    <t>MANGUEIRA DE INCENDIO, TIPO 2, DE 1 1/2", COMPRIMENTO = 20 M, TECIDO EM FIO DE POLIESTER E TUBO INTERNO EM BORRACHA SINTETICA, COM UNIOES</t>
  </si>
  <si>
    <t>672,12</t>
  </si>
  <si>
    <t>MANGUEIRA DE INCENDIO, TIPO 2, DE 1 1/2", COMPRIMENTO = 25 M, TECIDO EM FIO DE POLIESTER E TUBO INTERNO EM BORRACHA SINTETICA, COM UNIOES</t>
  </si>
  <si>
    <t>678,72</t>
  </si>
  <si>
    <t>MANGUEIRA DE INCENDIO, TIPO 2, DE 1 1/2", COMPRIMENTO = 30 M, TECIDO EM FIO DE POLIESTER E TUBO INTERNO EM BORRACHA SINTETICA, COM UNIOES</t>
  </si>
  <si>
    <t>886,11</t>
  </si>
  <si>
    <t>MANGUEIRA DE INCENDIO, TIPO 2, DE 2 1/2", COMPRIMENTO = 15 M, TECIDO EM FIO DE POLIESTER E TUBO INTERNO EM BORRACHA SINTETICA, COM UNIOES ENGATE RAPIDO</t>
  </si>
  <si>
    <t>756,02</t>
  </si>
  <si>
    <t>MANGUEIRA DE INCENDIO, TIPO 2, DE 2 1/2", COMPRIMENTO = 20 M, TECIDO EM FIO DE POLIESTER E TUBO INTERNO EM BORRACHA SINTETICA, COM UNIOES</t>
  </si>
  <si>
    <t>952,10</t>
  </si>
  <si>
    <t>MANGUEIRA DE INCENDIO, TIPO 2, DE 2 1/2", COMPRIMENTO = 25 M, TECIDO EM FIO DE POLIESTER E TUBO INTERNO EM BORRACHA SINTETICA, COM UNIOES ENGATE RAPIDO</t>
  </si>
  <si>
    <t>1.157,60</t>
  </si>
  <si>
    <t>MANGUEIRA DE INCENDIO, TIPO 2, DE 2 1/2", COMPRIMENTO = 30 M, TECIDO EM FIO DE POLIESTER E TUBO INTERNO EM BORRACHA SINTETICA, COM UNIOES ENGATE RAPIDO</t>
  </si>
  <si>
    <t>1.319,74</t>
  </si>
  <si>
    <t>MANGUEIRA DE PVC FLEXIVEL,TIPO FLAT/ACHATADA, COR LARANJA, D = 1 1/2" (40 MM), PARA CONDUCAO DE AGUA, SERVICOS LEVES E MEDIOS</t>
  </si>
  <si>
    <t>25,14</t>
  </si>
  <si>
    <t>MANGUEIRA PARA GAS - GLP, PVC, TRANCADA, DIAMETRO DE 3/8", COMPRIMENTO DE 1M (NORMATIZADA)</t>
  </si>
  <si>
    <t>MANIPULADOR TELESCOPICO, POTENCIA DE 101 HP, CAPACIDADE DE CARGA DE 3.500 KG, ALTURA MAXIMA DE ELEVACAO DE 12 M</t>
  </si>
  <si>
    <t>469.601,78</t>
  </si>
  <si>
    <t>MANIPULADOR TELESCOPICO, POTENCIA DE 85 HP, CAPACIDADE DE CARGA DE 3.500 KG, ALTURA MAXIMA DE ELEVACAO DE 12,3 M</t>
  </si>
  <si>
    <t>417.500,00</t>
  </si>
  <si>
    <t>MANOMETRO COM CAIXA EM ACO PINTADO, ESCALA *10* KGF/CM2 (*10* BAR), DIAMETRO NOMINAL DE *63* MM, CONEXAO DE 1/4"</t>
  </si>
  <si>
    <t>MANOMETRO COM CAIXA EM ACO PINTADO, ESCALA *10* KGF/CM2 (*10* BAR), DIAMETRO NOMINAL DE 100 MM, CONEXAO DE 1/2"</t>
  </si>
  <si>
    <t>181,71</t>
  </si>
  <si>
    <t>MANTA ALUMINIZADA NAS DUAS FACES, PARA SUBCOBERTURA,  E = *2* MM</t>
  </si>
  <si>
    <t>MANTA ALUMINIZADA 1 FACE PARA SUBCOBERTURA, E = *1* MM</t>
  </si>
  <si>
    <t>MANTA ANTIRRUIDO DE POLIESTER (PET) PARA CONTRAPISO E = *8* MM</t>
  </si>
  <si>
    <t>27,53</t>
  </si>
  <si>
    <t>MANTA ASFALTICA ELASTOMERICA EM POLIESTER ALUMINIZADA 3 MM, TIPO III, CLASSE B (NBR 9952)</t>
  </si>
  <si>
    <t>54,78</t>
  </si>
  <si>
    <t>MANTA ASFALTICA ELASTOMERICA EM POLIESTER 3 MM, TIPO III, CLASSE B, ACABAMENTO PP (NBR 9952)</t>
  </si>
  <si>
    <t>MANTA ASFALTICA ELASTOMERICA EM POLIESTER 4 MM, TIPO III, CLASSE B, ACABAMENTO PP (NBR 9952)</t>
  </si>
  <si>
    <t>69,60</t>
  </si>
  <si>
    <t>MANTA ASFALTICA ELASTOMERICA EM POLIESTER 5 MM, TIPO III, CLASSE B, ACABAMENTO PP (NBR 9952)</t>
  </si>
  <si>
    <t>101,27</t>
  </si>
  <si>
    <t>MANTA ASFALTICA ELASTOMERICA TIPO GLASS 3 MM, TIPO II, CLASSE C, ACABAMENTO PP (NBR 9952)</t>
  </si>
  <si>
    <t>40,00</t>
  </si>
  <si>
    <t>MANTA DE BORRACHA ANTIRRUIDO 5 MM</t>
  </si>
  <si>
    <t>17,20</t>
  </si>
  <si>
    <t>MANTA DE POLIETILENO EXPANDIDO (PEBD) ANTICHAMAS, E = 8 MM</t>
  </si>
  <si>
    <t>MANTA DE POLIETILENO EXPANDIDO (PEBD), E = 5 MM</t>
  </si>
  <si>
    <t>6,59</t>
  </si>
  <si>
    <t>MANTA DE POLIETILENO EXPANDIDO, COM 1 FACE METALIZADA PARA SUBCOBERTURA,  E = *5* MM</t>
  </si>
  <si>
    <t>MANTA GEOTEXTIL TECIDO DE LAMINETES DE POLIPROPILENO, RESISTENCIA A TRACAO = *25* KN/M</t>
  </si>
  <si>
    <t>25,16</t>
  </si>
  <si>
    <t>MANTA LIQUIDA DE BASE ASFALTICA MODIFICADA COM A ADICAO DE ELASTOMEROS DILUIDOS EM SOLVENTE ORGANICO, APLICACAO A FRIO (MEMBRANA IMPERMEABILIZANTE ASFASTICA)</t>
  </si>
  <si>
    <t>18,35</t>
  </si>
  <si>
    <t>MANTA TERMOPLASTICA, PEAD, GEOMEMBRANA LISA, E = 0,50 MM  ( NBR 15352)</t>
  </si>
  <si>
    <t>MANTA TERMOPLASTICA, PEAD, GEOMEMBRANA LISA, E = 0,75 MM (NBR 15352)</t>
  </si>
  <si>
    <t>MANTA TERMOPLASTICA, PEAD, GEOMEMBRANA LISA, E = 0,80 MM (NBR 15352)</t>
  </si>
  <si>
    <t>23,25</t>
  </si>
  <si>
    <t>MANTA TERMOPLASTICA, PEAD, GEOMEMBRANA LISA, E = 1,00 MM (NBR 15352)</t>
  </si>
  <si>
    <t>29,06</t>
  </si>
  <si>
    <t>MANTA TERMOPLASTICA, PEAD, GEOMEMBRANA LISA, E = 1,50 MM (NBR 15352)</t>
  </si>
  <si>
    <t>43,58</t>
  </si>
  <si>
    <t>MANTA TERMOPLASTICA, PEAD, GEOMEMBRANA LISA, E = 2,00 MM (NBR 15352)</t>
  </si>
  <si>
    <t>58,38</t>
  </si>
  <si>
    <t>MANTA TERMOPLASTICA, PEAD, GEOMEMBRANA LISA, E = 2,50 MM (NBR 15352)</t>
  </si>
  <si>
    <t>72,49</t>
  </si>
  <si>
    <t>MANTA TERMOPLASTICA, PEAD, GEOMEMBRANA TEXTURIZADA EM AMBAS AS FACES, E = 0,50 MM ( NBR 15352)</t>
  </si>
  <si>
    <t>MANTA TERMOPLASTICA, PEAD, GEOMEMBRANA TEXTURIZADA EM AMBAS AS FACES, E = 0,75 MM ( NBR 15352)</t>
  </si>
  <si>
    <t>22,84</t>
  </si>
  <si>
    <t>MANTA TERMOPLASTICA, PEAD, GEOMEMBRANA TEXTURIZADA EM AMBAS AS FACES, E = 0,80 MM ( NBR 15352)</t>
  </si>
  <si>
    <t>25,89</t>
  </si>
  <si>
    <t>MANTA TERMOPLASTICA, PEAD, GEOMEMBRANA TEXTURIZADA EM AMBAS AS FACES, E = 1,00 MM ( NBR 15352)</t>
  </si>
  <si>
    <t>31,79</t>
  </si>
  <si>
    <t>MANTA TERMOPLASTICA, PEAD, GEOMEMBRANA TEXTURIZADA EM AMBAS AS FACES, E = 1,50 MM ( NBR 15352)</t>
  </si>
  <si>
    <t>47,06</t>
  </si>
  <si>
    <t>MANTA TERMOPLASTICA, PEAD, GEOMEMBRANA TEXTURIZADA EM AMBAS AS FACES, E = 2,00 MM ( NBR 15352)</t>
  </si>
  <si>
    <t>63,60</t>
  </si>
  <si>
    <t>MANTA TERMOPLASTICA, PEAD, GEOMEMBRANA TEXTURIZADA EM AMBAS AS FACES, E = 2,50 MM ( NBR 15352)</t>
  </si>
  <si>
    <t>79,32</t>
  </si>
  <si>
    <t>MAQUINA DE 40 MM PARA FECHADURA DE EMBUTIR EXTERNA, EM ACO INOX</t>
  </si>
  <si>
    <t>MAQUINA DE 40 MM PARA FECHADURA, PARA PORTA DE BANHEIRO, EM ACO INOX</t>
  </si>
  <si>
    <t>25,52</t>
  </si>
  <si>
    <t>MAQUINA DE 40 MM PARA FECHADURA, PARA PORTA INTERNA, EM ACO INOX</t>
  </si>
  <si>
    <t>MAQUINA DE 55 MM PARA FECHADURA DE EMBUTIR EXTERNA, EM ACO INOX</t>
  </si>
  <si>
    <t>48,41</t>
  </si>
  <si>
    <t>MAQUINA DE 55 MM PARA FECHADURA, PARA PORTA DE BANHEIRO, EM ACO INOX</t>
  </si>
  <si>
    <t>36,94</t>
  </si>
  <si>
    <t>MAQUINA DE 55 MM PARA FECHADURA, PARA PORTA INTERNA, EM ACO INOX</t>
  </si>
  <si>
    <t>MAQUINA DEMARCADORA DE FAIXA DE TRAFEGO A FRIO, AUTOPROPELIDA, MOTOR DIESEL 38 HP</t>
  </si>
  <si>
    <t>725.729,26</t>
  </si>
  <si>
    <t>MAQUINA EXTRUSORA DE CONCRETO PARA GUIAS E SARJETAS, COM MOTOR A DIESEL DE 14 CV</t>
  </si>
  <si>
    <t>66.883,64</t>
  </si>
  <si>
    <t>MAQUINA MANUAL TIPO PRENSA PARA PRODUCAO DE BLOCOS E PAVIMENTOS DE CONCRETO, COM MOTOR ELETRICO TRIFASICO PARA VIBRACAO, POTENCIA TOTAL INSTALADA DE 1,5 KW</t>
  </si>
  <si>
    <t>27.999,26</t>
  </si>
  <si>
    <t>MAQUINA PARA CORTE COM DISCO ABRASIVO DE DIAMETRO DE 18'' (450 MM), COM MOTOR ELETRICO TRIFASICO DE 10 CV</t>
  </si>
  <si>
    <t>14.079,54</t>
  </si>
  <si>
    <t>MAQUINA TIPO PRENSA HIDRAULICA, PARA FABRICACAO DE TUBOS DE CONCRETO PARA AGUAS PLUVIAIS, DN 200 A DN 600 MM X 1000 MM DE COMPRIMENTO, COM MOTOR PRINCIPAL DE 20 CV</t>
  </si>
  <si>
    <t>277.895,36</t>
  </si>
  <si>
    <t>MAQUINA TIPO VASO/TANQUE/JATO DE PRESSAO PORTATIL PARA JATEAMENTO, CONTROLE AUTOMATICO E REMOTO, CAMARA DE 1 SAIDA, 280 L, DIAM. *670* MM, BICO JATO CURTO VENTURI DE 5/16", MANGUEIRA DE 1" DE 10 M, COMPLETA (VALVULAS POP UP E DOSADORA, FUNDO CONICO ETC)</t>
  </si>
  <si>
    <t>39.665,65</t>
  </si>
  <si>
    <t>MAQUINA TRANSFORMADORA MONOFASICA PARA SOLDA ELETRICA, TENSAO DE 220 V, FREQUENCIA DE 60 HZ, FAIXA DE CORRENTE ENTRE 80 A (+/- 10 A) E 250 A, POTENCIA ENTRE 14,00 KVA E 15,0 KVA, CICLO DE TRABALHO ENTRE 10% E 20% A 250 A</t>
  </si>
  <si>
    <t>436,80</t>
  </si>
  <si>
    <t>MARCENEIRO (HORISTA)</t>
  </si>
  <si>
    <t>20,65</t>
  </si>
  <si>
    <t>MARCENEIRO (MENSALISTA)</t>
  </si>
  <si>
    <t>3.629,20</t>
  </si>
  <si>
    <t>MARMORISTA / GRANITEIRO (HORISTA)</t>
  </si>
  <si>
    <t>MARMORISTA / GRANITEIRO (MENSALISTA)</t>
  </si>
  <si>
    <t>3.465,88</t>
  </si>
  <si>
    <t>MARTELO DE SOLDADOR/PICADOR DE SOLDA</t>
  </si>
  <si>
    <t>39,63</t>
  </si>
  <si>
    <t>MARTELO DEMOLIDOR ELETRICO, COM POTENCIA DE 2.000 W, FREQUENCIA DE 1.000 IMPACTOS POR MINUTO, FORÇA DE IMPACTO ENTRE 60 E 65 J, PESO DE 30 KG</t>
  </si>
  <si>
    <t>9.312,69</t>
  </si>
  <si>
    <t>MARTELO DEMOLIDOR PNEUMATICO MANUAL, COM REDUCAO DE VIBRACAO, PESO DE 21 KG</t>
  </si>
  <si>
    <t>17.362,36</t>
  </si>
  <si>
    <t>MARTELO DEMOLIDOR PNEUMATICO MANUAL, COM REDUCAO DE VIBRACAO, PESO DE 31,5 KG</t>
  </si>
  <si>
    <t>19.979,64</t>
  </si>
  <si>
    <t>MARTELO DEMOLIDOR PNEUMATICO MANUAL, PADRAO, PESO DE 32 KG</t>
  </si>
  <si>
    <t>18.870,47</t>
  </si>
  <si>
    <t>MARTELO DEMOLIDOR PNEUMATICO MANUAL, PESO  DE 28 KG, COM SILENCIADOR</t>
  </si>
  <si>
    <t>21.231,85</t>
  </si>
  <si>
    <t>MARTELO PERFURADOR PNEUMATICO MANUAL, DE SUPERFICIE, COM AVANCO DE COLUNA, PESO DE 22 KG</t>
  </si>
  <si>
    <t>39.068,06</t>
  </si>
  <si>
    <t>MARTELO PERFURADOR PNEUMATICO MANUAL, HASTE 25 X 75 MM, 21 KG</t>
  </si>
  <si>
    <t>21.849,77</t>
  </si>
  <si>
    <t>MARTELO PERFURADOR PNEUMATICO MANUAL, PESO DE 25 KG, COM SILENCIADOR</t>
  </si>
  <si>
    <t>21.437,97</t>
  </si>
  <si>
    <t>MASCARA DE SEGURANCA PARA SOLDA COM ESCUDO DE CELERON E CARNEIRA DE PLASTICO COM REGULAGEM</t>
  </si>
  <si>
    <t>40,23</t>
  </si>
  <si>
    <t>MASSA ACRILICA PARA SUPERFICIES INTERNAS E EXTERNAS</t>
  </si>
  <si>
    <t>9,34</t>
  </si>
  <si>
    <t>MASSA CORRIDA PARA SUPERFICIES DE AMBIENTES INTERNOS</t>
  </si>
  <si>
    <t>MASSA DE REJUNTE EM PO PARA DRYWALL, A BASE DE GESSO, SECAGEM RAPIDA, PARA TRATAMENTO DE JUNTAS DE CHAPA DE GESSO (NECESSITA ADICAO DE AGUA)</t>
  </si>
  <si>
    <t>MASSA DE REJUNTE PRONTA PARA TRATAMENTO DE JUNTAS DE CHAPA DE GESSO PARA DRYWALL, SEM ADICAO DE AGUA</t>
  </si>
  <si>
    <t>2,87</t>
  </si>
  <si>
    <t>MASSA EPOXI BICOMPONENTE (MASSA + CATALIZADOR)</t>
  </si>
  <si>
    <t>104,17</t>
  </si>
  <si>
    <t>MASSA EPOXI BICOMPONENTE PARA REPAROS</t>
  </si>
  <si>
    <t>130,59</t>
  </si>
  <si>
    <t>MASSA PARA MADEIRA - INTERIOR E EXTERIOR</t>
  </si>
  <si>
    <t>20,91</t>
  </si>
  <si>
    <t>MASSA PLASTICA PARA MARMORE/GRANITO</t>
  </si>
  <si>
    <t>44,06</t>
  </si>
  <si>
    <t>MASSA PREMIUM PARA TEXTURA LISA DE BASE ACRILICA, USO INTERNO E EXTERNO</t>
  </si>
  <si>
    <t>6,27</t>
  </si>
  <si>
    <t>MASSA PREMIUM PARA TEXTURA RUSTICA DE BASE ACRILICA, COR BRANCA, USO INTERNO E EXTERNO</t>
  </si>
  <si>
    <t>MASTRO SIMPLES GALVANIZADO DIAMETRO NOMINAL 1 1/2"</t>
  </si>
  <si>
    <t>MASTRO SIMPLES GALVANIZADO DIAMETRO NOMINAL 2"</t>
  </si>
  <si>
    <t>49,23</t>
  </si>
  <si>
    <t>MASTRO TELESCOPICO DE 4 METROS (3 M X DN= 2" + 1 M X DN= 1 1/2")</t>
  </si>
  <si>
    <t>327,57</t>
  </si>
  <si>
    <t>MASTRO TELESCOPICO GALVANIZADO 5 METROS (3 M X DN= 2" + 2 M X DN= 1 1/2")</t>
  </si>
  <si>
    <t>343,17</t>
  </si>
  <si>
    <t>MASTRO TELESCOPICO GALVANIZADO 6 METROS (3 M X DN= 2" + 3 M X DN= 1Â½")</t>
  </si>
  <si>
    <t>332,17</t>
  </si>
  <si>
    <t>MASTRO TELESCOPICO GALVANIZADO 7 METROS (6 M X DN= 2" + 1 M X DN= 1 1/2")</t>
  </si>
  <si>
    <t>450,85</t>
  </si>
  <si>
    <t>MASTRO TELESCOPICO GALVANIZADO 9 METROS (6 M X DN= 2" + 3 M X DN= 1 1/2")</t>
  </si>
  <si>
    <t>561,02</t>
  </si>
  <si>
    <t>MATERIAL FILTRANTE (PEDREGULHO) 0,6 A 25,46 MM (POSTO PEDREIRA/FORNECEDOR, SEM FRETE)</t>
  </si>
  <si>
    <t>2.859,25</t>
  </si>
  <si>
    <t>MATERIAL FILTRANTE (PEDREGULHO) 38 A 25,4 MM (POSTO PEDREIRA/FORNECEDOR, SEM FRETE)</t>
  </si>
  <si>
    <t>MECANICO DE EQUIPAMENTOS PESADOS</t>
  </si>
  <si>
    <t>MECANICO DE EQUIPAMENTOS PESADOS (MENSALISTA)</t>
  </si>
  <si>
    <t>5.232,28</t>
  </si>
  <si>
    <t>MECANICO DE REFRIGERACAO (HORISTA)</t>
  </si>
  <si>
    <t>18,51</t>
  </si>
  <si>
    <t>MECANICO DE REFRIGERACAO (MENSALISTA)</t>
  </si>
  <si>
    <t>3.250,83</t>
  </si>
  <si>
    <t>MEDIDOR DE NIVEL ESTATICO E DINAMICO PARA POCO, COMPRIMENTO DE 200 M</t>
  </si>
  <si>
    <t>2.451,57</t>
  </si>
  <si>
    <t>MEIA CANA DE MADEIRA CEDRINHO OU EQUIVALENTE DA REGIAO, ACABAMENTO PARA FORRO PAULISTA, *2,5 X 2,5* CM</t>
  </si>
  <si>
    <t>6,10</t>
  </si>
  <si>
    <t>MEIA CANA DE MADEIRA PINUS OU EQUIVALENTE DA REGIAO, ACABAMENTO PARA FORRO PAULISTA, *2,5 X 2,5* CM</t>
  </si>
  <si>
    <t>3,68</t>
  </si>
  <si>
    <t>MEIA CANALETA DE CONCRETO ESTRUTURAL 14 X 19 X 19 CM, FBK 14 MPA (NBR 6136)</t>
  </si>
  <si>
    <t>MEIA CANALETA DE CONCRETO ESTRUTURAL 14 X 19 X 19 CM, FBK 4,5 MPA (NBR 6136)</t>
  </si>
  <si>
    <t>2,68</t>
  </si>
  <si>
    <t>MEIO BLOCO DE CONCRETO ESTRUTURAL 14 X 19 X 14 CM, FBK 14 MPA (NBR 6136)</t>
  </si>
  <si>
    <t>MEIO BLOCO DE CONCRETO ESTRUTURAL 14 X 19 X 14 CM, FBK 4,5 MPA (NBR 6136)</t>
  </si>
  <si>
    <t>MEIO BLOCO DE CONCRETO ESTRUTURAL 14 X 19 X 19 CM, FBK 14 MPA (NBR 6136)</t>
  </si>
  <si>
    <t>2,99</t>
  </si>
  <si>
    <t>MEIO BLOCO DE CONCRETO ESTRUTURAL 14 X 19 X 19 CM, FBK 4,5 MPA (NBR 6136)</t>
  </si>
  <si>
    <t>MEIO BLOCO DE CONCRETO ESTRUTURAL 14 X 19 X 34 CM, FBK 14 MPA (NBR 6136)</t>
  </si>
  <si>
    <t>4,72</t>
  </si>
  <si>
    <t>MEIO BLOCO DE VEDACAO DE CONCRETO APARENTE 14 X 19 X 19 CM  (CLASSE C - NBR 6136)</t>
  </si>
  <si>
    <t>2,23</t>
  </si>
  <si>
    <t>MEIO BLOCO DE VEDACAO DE CONCRETO APARENTE 19 X 19 X 19 CM (CLASSE C - NBR 6136)</t>
  </si>
  <si>
    <t>MEIO BLOCO DE VEDACAO DE CONCRETO APARENTE 9  X 19 X 19 CM (CLASSE C - NBR 6136)</t>
  </si>
  <si>
    <t>MEIO BLOCO DE VEDACAO DE CONCRETO 14 X 19 X 19 CM (CLASSE C - NBR 6136)</t>
  </si>
  <si>
    <t>MEIO BLOCO DE VEDACAO DE CONCRETO 19 X 19 X 19 CM (CLASSE C - NBR 6136)</t>
  </si>
  <si>
    <t>MEIO BLOCO DE VEDACAO DE CONCRETO 9 X 19 X 19 CM (CLASSE C - NBR 6136)</t>
  </si>
  <si>
    <t>MEIO BLOCO ESTRUTURAL CERAMICO 14 X 19 X 14 CM, 6,0 MPA (NBR 15270)</t>
  </si>
  <si>
    <t>MEIO BLOCO ESTRUTURAL CERAMICO 14 X 19 X 19 CM, 6,0 MPA (NBR 15270)</t>
  </si>
  <si>
    <t>MEIO-FIO OU GUIA DE CONCRETO PRE MOLDADO, COMP 1 M, *30 X 10/12* CM (H X L1/L2)</t>
  </si>
  <si>
    <t>32,42</t>
  </si>
  <si>
    <t>MEIO-FIO OU GUIA DE CONCRETO PRE MOLDADO, COMP 80 CM, *30 X 10/10* (H X L1/L2)</t>
  </si>
  <si>
    <t>23,85</t>
  </si>
  <si>
    <t>MEIO-FIO OU GUIA DE CONCRETO PRE-MOLDADO, COMP *39* CM, *19 X 6,5/6,5* CM (H X L1/L2)</t>
  </si>
  <si>
    <t>12,84</t>
  </si>
  <si>
    <t>MEIO-FIO OU GUIA DE CONCRETO PRE-MOLDADO, COMP 1 M, *20 X 12/15* CM (H X L1/L2)</t>
  </si>
  <si>
    <t>29,35</t>
  </si>
  <si>
    <t>MEIO-FIO OU GUIA DE CONCRETO PRE-MOLDADO, COMP 80 CM, *25 X 08/08* CM (H X L1/L2)</t>
  </si>
  <si>
    <t>20,09</t>
  </si>
  <si>
    <t>MEIO-FIO OU GUIA DE CONCRETO PRE-MOLDADO, TIPO CHAPEU PARA BOCA DE LOBO,  DIMENSOES *1,20* X 0,15 X 0,30 M</t>
  </si>
  <si>
    <t>45,87</t>
  </si>
  <si>
    <t>MEIO-FIO OU GUIA DE CONCRETO, PRE-MOLDADO, COMP 1 M, *30 X 12/15* CM (H X L1/L2)</t>
  </si>
  <si>
    <t>MEIO-FIO OU GUIA DE CONCRETO, PRE-MOLDADO, COMP 1 M, *30 X 15* CM (H X L)</t>
  </si>
  <si>
    <t>MEIO-FIO OU GUIA DE CONCRETO, PRE-MOLDADO, COMP 80 CM, *45 X 12/18* CM (H X L1/L2)</t>
  </si>
  <si>
    <t>40,36</t>
  </si>
  <si>
    <t>MEMBRANA IMPERMEABILIZANTE A BASE DE POLIUREIA, BICOMPONENTE, APLICACAO A FRIO</t>
  </si>
  <si>
    <t>80,26</t>
  </si>
  <si>
    <t>MEMBRANA IMPERMEABILIZANTE A BASE DE POLIURETANO</t>
  </si>
  <si>
    <t>54,48</t>
  </si>
  <si>
    <t>MEMBRANA IMPERMEABILIZANTE ACRILICA MONOCOMPONENTE</t>
  </si>
  <si>
    <t>21,10</t>
  </si>
  <si>
    <t>MESA VIBRATORIA COM DIMENSOES DE 2,0 X 1,0 M, COM MOTOR ELETRICO DE 2 POLOS E POTENCIA DE 3 CV</t>
  </si>
  <si>
    <t>9.567,99</t>
  </si>
  <si>
    <t>MESTRE DE OBRAS (HORISTA)</t>
  </si>
  <si>
    <t>56,54</t>
  </si>
  <si>
    <t>MESTRE DE OBRAS (MENSALISTA)</t>
  </si>
  <si>
    <t>9.928,07</t>
  </si>
  <si>
    <t>METACAULIM DE ALTA REATIVIDADE/CAULIM CALCINADO</t>
  </si>
  <si>
    <t>15,36</t>
  </si>
  <si>
    <t>MICRO-TRATOR CORTADOR DE GRAMA COM LARGURA DO CORTE DE 107 CM, COM  2 LAMINAS E DESCARTE LATERAL</t>
  </si>
  <si>
    <t>21.226,14</t>
  </si>
  <si>
    <t>MICROESFERAS DE VIDRO PARA SINALIZACAO HORIZONTAL VIARIA, TIPO I-B (PREMIX) - NBR  16184</t>
  </si>
  <si>
    <t>12,41</t>
  </si>
  <si>
    <t>MICROESFERAS DE VIDRO PARA SINALIZACAO HORIZONTAL VIARIA, TIPO II-A (DROP-ON) - NBR  16184</t>
  </si>
  <si>
    <t>MICTORIO COLETIVO ACO INOX (AISI 304), E = 0,8 MM, DE *100 X 40 X 30* CM (C X A X P)</t>
  </si>
  <si>
    <t>696,72</t>
  </si>
  <si>
    <t>MICTORIO COLETIVO ACO INOX (AISI 304), E = 0,8 MM, DE *100 X 50 X 35* CM (C X A X P)</t>
  </si>
  <si>
    <t>831,15</t>
  </si>
  <si>
    <t>MICTORIO INDICUDUAL, SIFONADO, LOUCA BRANCA, SEM COMPLEMENTOS</t>
  </si>
  <si>
    <t>339,33</t>
  </si>
  <si>
    <t>MICTORIO INDIVIDUAL ACO INOX (AISI 304), E = 0,8 MM, DE *50  X 45  X 35* (C X A X P)</t>
  </si>
  <si>
    <t>918,61</t>
  </si>
  <si>
    <t>MICTORIO INDIVIDUAL, SIFONADO, VALVULA EMBUTIDA, DE LOUCA BRANCA, SEM COMPLEMENTOS - PADRAO ALTO</t>
  </si>
  <si>
    <t>837,18</t>
  </si>
  <si>
    <t>MINICAPTOR, EM ACO GALVANIZADO A FOGO, FIXACAO COM ROSCA SOBERBA OU MECANICA, H=600 MM X DN=10 MM</t>
  </si>
  <si>
    <t>8,35</t>
  </si>
  <si>
    <t>MINICAPTOR, EM ACO GALVANIZADO A FOGO, FIXACAO HORIZONTAL COM BANDEIRA A 20 CM, H=600 MM E X DN=10 MM</t>
  </si>
  <si>
    <t>11,40</t>
  </si>
  <si>
    <t>MINICAPTOR, EM ACO GALVANIZADO A FOGO, FIXACAO HORIZONTAL DE 1 FUROS, SEM BANDEIRA, H=300 MM X DN=10 MM</t>
  </si>
  <si>
    <t>MINICAPTOR, EM ACO GALVANIZADO A FOGO, FIXACAO HORIZONTAL DE 2 FUROS, SEM BANDEIRA, H=600 MM X DN=10 MM</t>
  </si>
  <si>
    <t>MINICAPTOR, EM ACO GALVANIZADO A FOGO,Â  FIXACAO COM ROSCA SOBERBA OU MECANICA, H=300 MM X DN=10 MM</t>
  </si>
  <si>
    <t>MINICAPTOR, EM ACO GALVANIZADO A FOGO,Â  FIXACAO HORIZONTAL COM BANDEIRA A 20 CM, H=300 MM E X DN=10 MM</t>
  </si>
  <si>
    <t>8,33</t>
  </si>
  <si>
    <t>MINICAPTORES DE INSERCAO, EM ACO GALVANIZADO A FOGO, H=300 MM X DN=10 MM</t>
  </si>
  <si>
    <t>19,31</t>
  </si>
  <si>
    <t>MINICAPTORES DE INSERCAO, EM ACO GALVANIZADO A FOGO, H=600,MM X DN=10,MM</t>
  </si>
  <si>
    <t>22,49</t>
  </si>
  <si>
    <t>MINICARREGADEIRA SOBRE RODAS, POTENCIA LIQUIDA DE *47* HP, CAPACIDADE NOMINAL DE OPERACAO DE *646* KG</t>
  </si>
  <si>
    <t>275.000,00</t>
  </si>
  <si>
    <t>MINICARREGADEIRA SOBRE RODAS, POTENCIA LIQUIDA DE *72* HP, CAPACIDADE NOMINAL DE OPERACAO DE *1200* KG</t>
  </si>
  <si>
    <t>424.405,68</t>
  </si>
  <si>
    <t>MINIESCAVADEIRA SOBRE ESTEIRAS, POTENCIA LIQUIDA DE *30* HP, PESO OPERACIONAL DE *3.500* KG</t>
  </si>
  <si>
    <t>417.448,21</t>
  </si>
  <si>
    <t>MINIESCAVADEIRA SOBRE ESTEIRAS, POTENCIA LIQUIDA DE *42* HP, PESO OPERACIONAL DE *4.500* KG</t>
  </si>
  <si>
    <t>509.286,82</t>
  </si>
  <si>
    <t>MINIESCAVADEIRA SOBRE ESTEIRAS, POTENCIA LIQUIDA DE *42* HP, PESO OPERACIONAL DE *5.300* KG</t>
  </si>
  <si>
    <t>524.609,11</t>
  </si>
  <si>
    <t>MINUTERIA ELETRONICA COLETIVA COM POTENCIA MAXIMA RESISTIVA PARA LAMPADAS FLUORESCENTES DE *300* W ( 110 V ) / *600* W ( 110 V )</t>
  </si>
  <si>
    <t>75,38</t>
  </si>
  <si>
    <t>MISTURADOR DE ARGAMASSA, EIXO HORIZONTAL, CAPACIDADE DE MISTURA 160 KG, MOTOR ELETRICO TRIFASICO 220/380 V, POTENCIA 3 CV</t>
  </si>
  <si>
    <t>12.078,77</t>
  </si>
  <si>
    <t>MISTURADOR DE ARGAMASSA, EIXO HORIZONTAL, CAPACIDADE DE MISTURA 300 KG, MOTOR ELETRICO TRIFASICO 220/380 V, POTENCIA 5 CV</t>
  </si>
  <si>
    <t>12.775,33</t>
  </si>
  <si>
    <t>MISTURADOR DE ARGAMASSA, EIXO HORIZONTAL, CAPACIDADE DE MISTURA 600 KG, MOTOR ELETRICO TRIFASICO 220/380 V, POTENCIA 7,5 CV</t>
  </si>
  <si>
    <t>15.200,93</t>
  </si>
  <si>
    <t>MISTURADOR DE METAL CROMADO DE PAREDE PARA LAVATORIO (REF 1878)</t>
  </si>
  <si>
    <t>690,28</t>
  </si>
  <si>
    <t>MISTURADOR DE METAL CROMADO, DE MESA/BANCADA, COM BICA BAIXA, PARA LAVATORIO (REF 1875)</t>
  </si>
  <si>
    <t>305,05</t>
  </si>
  <si>
    <t>MISTURADOR DE PAREDE, DE METAL CROMADO, PARA COZINHA, BICA ALTA MOVEL, COM AREJADOR ARTICULADO (REF 1258)</t>
  </si>
  <si>
    <t>373,65</t>
  </si>
  <si>
    <t>MISTURADOR DUPLO HORIZONTAL DE ALTA TURBULENCIA, CAPACIDADE / VOLUME 2 X 500 LITROS, MOTORES ELETRICOS MINIMO 5 CV CADA,  PARA NATA CIMENTO, ARGAMASSA E OUTROS</t>
  </si>
  <si>
    <t>60.460,95</t>
  </si>
  <si>
    <t>MISTURADOR MANUAL DE TINTAS PARA FURADEIRA, HASTE METALICA *60* CM, COM HELICE  (MEXEDOR DE TINTA)</t>
  </si>
  <si>
    <t>49,62</t>
  </si>
  <si>
    <t>MISTURADOR METALICO, BASE PARA CHUVEIRO/BANHEIRA, 1/2 " OU 3/4 ", SOLDAVEL OU ROSCAVEL (NAO INCLUI ACABAMENTOS)</t>
  </si>
  <si>
    <t>183,30</t>
  </si>
  <si>
    <t>MISTURADOR MONOCOMANDO PARA CHUVEIRO, BASE BRUTA, METALICO COM ACABAMENTO CROMADO</t>
  </si>
  <si>
    <t>402,70</t>
  </si>
  <si>
    <t>MOLA HIDRAULICA AEREA, PARA PORTAS DE ATE 1.100 MM E PESO DE ATE 85 KG, COM CORPO EM ALUMINIO E BRACO EM ACO, SEM BRACO DE PARADA</t>
  </si>
  <si>
    <t>225,57</t>
  </si>
  <si>
    <t>MOLA HIDRAULICA AEREA, PARA PORTAS DE ATE 850 MM E PESO DE ATE 50 KG, COM CORPO EM ALUMINIO E BRACO EM ACO, SEM BRACO DE PARADA</t>
  </si>
  <si>
    <t>120,25</t>
  </si>
  <si>
    <t>MOLA HIDRAULICA AEREA, PARA PORTAS DE ATE 950 MM E PESO DE ATE 65 KG, COM CORPO EM ALUMINIO E BRACO EM ACO, SEM BRACO DE PARADA</t>
  </si>
  <si>
    <t>174,10</t>
  </si>
  <si>
    <t>MOLA HIDRAULICA DE PISO, PARA PORTAS DE ATE 1100 MM E PESO DE ATE 120 KG, COM CORPO EM ACO INOX</t>
  </si>
  <si>
    <t>667,01</t>
  </si>
  <si>
    <t>MONTADOR DE ELETROELETRONICOS (HORISTA)</t>
  </si>
  <si>
    <t>20,50</t>
  </si>
  <si>
    <t>MONTADOR DE ELETROELETRONICOS (MENSALISTA)</t>
  </si>
  <si>
    <t>3.602,62</t>
  </si>
  <si>
    <t>MONTADOR DE ESTRUTURAS METALICAS (MENSALISTA)</t>
  </si>
  <si>
    <t>3.975,53</t>
  </si>
  <si>
    <t>MONTADOR DE ESTRUTURAS METALICAS HORISTA</t>
  </si>
  <si>
    <t>22,64</t>
  </si>
  <si>
    <t>MONTADOR DE MAQUINAS (HORISTA)</t>
  </si>
  <si>
    <t>23,31</t>
  </si>
  <si>
    <t>MONTADOR DE MAQUINAS (MENSALISTA)</t>
  </si>
  <si>
    <t>4.093,06</t>
  </si>
  <si>
    <t>MOTOBOMBA AUTOESCORVANTE MOTOR A GASOLINA, POTENCIA 6,0HP, BOCAIS 3" X 3", HM/Q = 5 MCA / 24 M3/H A 52,5 MCA / 5,0 M3/H</t>
  </si>
  <si>
    <t>2.797,72</t>
  </si>
  <si>
    <t>MOTOBOMBA AUTOESCORVANTE MOTOR ELETRICO TRIFASICO 7,4HP BOCA DIAMETRO DE SUCCAO X RECLAQUE: 2"X2", HM/ Q = 10 M / 73,5 M3/H A 28 M / 8,2 M3 /H</t>
  </si>
  <si>
    <t>7.474,99</t>
  </si>
  <si>
    <t>MOTOBOMBA AUTOESCORVANTE POTENCIA 5,42 HP, BOCAIS SUCCAO X RECALQUE 2" X 2", A GASOLINA, DIAMETRO DO ROTOR 122 MM HM/Q = 6 MCA / 33,0 M3/H A 28 MCA / 8,0 M3/H</t>
  </si>
  <si>
    <t>3.715,33</t>
  </si>
  <si>
    <t>MOTOBOMBA CENTRIFUGA, MOTOR A GASOLINA, POTENCIA 5,42 HP, BOCAIS 1 1/2" X 1", DIAMETRO ROTOR 143 MM HM/Q = 6 MCA / 16,8 M3/H A 38 MCA / 6,6 M3/H</t>
  </si>
  <si>
    <t>3.491,97</t>
  </si>
  <si>
    <t>MOTOBOMBA TRASH (PARA AGUA SUJA) AUTO ESCORVANTE, MOTOR GASOLINA DE 6,41 HP, DIAMETROS DE SUCCAO X RECALQUE: 3" X 3", HM/Q: 10/60 A 23/0</t>
  </si>
  <si>
    <t>4.306,01</t>
  </si>
  <si>
    <t>MOTONIVELADORA POTENCIA BASICA LIQUIDA (PRIMEIRA MARCHA) 125 HP , PESO BRUTO 13843 KG, LARGURA DA LAMINA DE 3,7 M</t>
  </si>
  <si>
    <t>1.190.000,00</t>
  </si>
  <si>
    <t>MOTONIVELADORA POTENCIA BASICA LIQUIDA (PRIMEIRA MARCHA) 171 HP, PESO BRUTO 14768 KG, LARGURA DA LAMINA DE 3,7 M</t>
  </si>
  <si>
    <t>1.478.723,39</t>
  </si>
  <si>
    <t>MOTONIVELADORA POTENCIA BASICA LIQUIDA (PRIMEIRA MARCHA) 186 HP, PESO BRUTO 15785 KG, LARGURA DA LAMINA DE 4,3 M</t>
  </si>
  <si>
    <t>1.556.547,13</t>
  </si>
  <si>
    <t>MOTOR A DIESEL PARA VIBRADOR DE IMERSAO, DE *4,7* CV</t>
  </si>
  <si>
    <t>4.585,96</t>
  </si>
  <si>
    <t>MOTOR A GASOLINA PARA VIBRADOR DE IMERSAO, 4 TEMPOS, DE 5,5 CV</t>
  </si>
  <si>
    <t>2.274,03</t>
  </si>
  <si>
    <t>MOTOR ELETRICO PARA VIBRADOR DE IMERSAO, DE 2 CV, MONOFASICO, 110/220 V</t>
  </si>
  <si>
    <t>1.873,37</t>
  </si>
  <si>
    <t>MOTOR ELETRICO PARA VIBRADOR DE IMERSAO, DE 2 CV, TRIFASICO, 220/380 V</t>
  </si>
  <si>
    <t>1.832,62</t>
  </si>
  <si>
    <t>MOTORISTA DE CAMINHAO</t>
  </si>
  <si>
    <t>MOTORISTA DE CAMINHAO (MENSALISTA)</t>
  </si>
  <si>
    <t>3.797,88</t>
  </si>
  <si>
    <t>MOTORISTA DE CAMINHAO-BASCULANTE</t>
  </si>
  <si>
    <t>20,39</t>
  </si>
  <si>
    <t>MOTORISTA DE CAMINHAO-BASCULANTE (MENSALISTA)</t>
  </si>
  <si>
    <t>3.582,36</t>
  </si>
  <si>
    <t>MOTORISTA DE CAMINHAO-CARRETA</t>
  </si>
  <si>
    <t>MOTORISTA DE CAMINHAO-CARRETA (MENSALISTA)</t>
  </si>
  <si>
    <t>5.071,83</t>
  </si>
  <si>
    <t>MOTORISTA DE CARRO DE PASSEIO</t>
  </si>
  <si>
    <t>20,85</t>
  </si>
  <si>
    <t>MOTORISTA DE CARRO DE PASSEIO (MENSALISTA)</t>
  </si>
  <si>
    <t>3.661,09</t>
  </si>
  <si>
    <t>MOTORISTA DE ONIBUS / MICRO-ONIBUS</t>
  </si>
  <si>
    <t>24,85</t>
  </si>
  <si>
    <t>MOTORISTA DE ONIBUS / MICRO-ONIBUS (MENSALISTA)</t>
  </si>
  <si>
    <t>4.363,97</t>
  </si>
  <si>
    <t>MOTORISTA OPERADOR DE CAMINHAO COM MUNCK</t>
  </si>
  <si>
    <t>25,09</t>
  </si>
  <si>
    <t>MOTORISTA OPERADOR DE CAMINHAO COM MUNCK (MENSALISTA)</t>
  </si>
  <si>
    <t>4.406,36</t>
  </si>
  <si>
    <t>MOURAO CONCRETO CURVO, SECAO "T", H = 2,80 M + CURVA COM 0,45 M, COM FUROS PARA FIOS</t>
  </si>
  <si>
    <t>74,31</t>
  </si>
  <si>
    <t>MOURAO DE CONCRETO CURVO, *10 X 10* CM, H= *2,60* M + CURVA DE 0,40 M</t>
  </si>
  <si>
    <t>66,16</t>
  </si>
  <si>
    <t>MOURAO DE CONCRETO RETO, SECAO QUADARA *10 X 10* CM, H= *2,30* M</t>
  </si>
  <si>
    <t>62,38</t>
  </si>
  <si>
    <t>MOURAO DE CONCRETO RETO, SECAO QUADRADA, *10 X 10* CM, H= 3,00 M</t>
  </si>
  <si>
    <t>76,15</t>
  </si>
  <si>
    <t>MOURAO DE CONCRETO RETO, TIPO ESTICADOR, *10 X 10* CM, H= 2,50 M</t>
  </si>
  <si>
    <t>64,22</t>
  </si>
  <si>
    <t>MOURAO ROLICO DE MADEIRA TRATADA, D = 16 A 20 CM, H = 2,20 M, EM EUCALIPTO OU EQUIVALENTE DA REGIAO (PARA CERCA)</t>
  </si>
  <si>
    <t>27,41</t>
  </si>
  <si>
    <t>MOURAO ROLICO DE MADEIRA TRATADA, D = 8 A 11 CM, H = 2,20 M, EM EUCALIPTO OU EQUIVALENTE DA REGIAO (PARA CERCA)</t>
  </si>
  <si>
    <t>MUDA DE ARBUSTO FLORIFERO, CLUSIA/GARDENIA/MOREIA BRANCA/ AZALEIA OU EQUIVALENTE DA REGIAO, H= *50 A 70* CM</t>
  </si>
  <si>
    <t>71,83</t>
  </si>
  <si>
    <t>MUDA DE ARBUSTO FOLHAGEM, SANSAO-DO-CAMPO OU EQUIVALENTE DA REGIAO, H= *50 A 70* CM</t>
  </si>
  <si>
    <t>44,54</t>
  </si>
  <si>
    <t>MUDA DE ARBUSTO, BUXINHO, H= *50* CM</t>
  </si>
  <si>
    <t>172,41</t>
  </si>
  <si>
    <t>MUDA DE ARBUSTO, PINGO DE OURO/ VIOLETEIRA, H = *10 A 20* CM</t>
  </si>
  <si>
    <t>MUDA DE ARVORE ORNAMENTAL, OITI/AROEIRA SALSA/ANGICO/IPE/JACARANDA OU EQUIVALENTE  DA REGIAO, H= *1* M</t>
  </si>
  <si>
    <t>53,16</t>
  </si>
  <si>
    <t>MUDA DE ARVORE ORNAMENTAL, OITI/AROEIRA SALSA/ANGICO/IPE/JACARANDA OU EQUIVALENTE  DA REGIAO, H= *2* M</t>
  </si>
  <si>
    <t>109,19</t>
  </si>
  <si>
    <t>MUDA DE PALMEIRA ARECA, H= *1,50* M</t>
  </si>
  <si>
    <t>107,75</t>
  </si>
  <si>
    <t>MUDA DE RASTEIRA/FORRACAO, AMENDOIM RASTEIRO/ONZE HORAS/AZULZINHA/IMPATIENS OU EQUIVALENTE DA REGIAO</t>
  </si>
  <si>
    <t>2,50</t>
  </si>
  <si>
    <t>MULTIEXERCITADOR COM SEIS FUNCOES, EM TUBO DE ACO CARBONO, PINTURA NO PROCESSO ELETROSTATICO - EQUIPAMENTO DE GINASTICA PARA ACADEMIA AO AR LIVRE / ACADEMIA DA TERCEIRA IDADE - ATI</t>
  </si>
  <si>
    <t>6.377,55</t>
  </si>
  <si>
    <t>NIPLE DE FERRO GALVANIZADO, COM ROSCA BSP, DE 1 1/2"</t>
  </si>
  <si>
    <t>23,70</t>
  </si>
  <si>
    <t>NIPLE DE FERRO GALVANIZADO, COM ROSCA BSP, DE 1 1/4"</t>
  </si>
  <si>
    <t>NIPLE DE FERRO GALVANIZADO, COM ROSCA BSP, DE 1/2"</t>
  </si>
  <si>
    <t>5,92</t>
  </si>
  <si>
    <t>NIPLE DE FERRO GALVANIZADO, COM ROSCA BSP, DE 1"</t>
  </si>
  <si>
    <t>12,11</t>
  </si>
  <si>
    <t>NIPLE DE FERRO GALVANIZADO, COM ROSCA BSP, DE 2 1/2"</t>
  </si>
  <si>
    <t>56,40</t>
  </si>
  <si>
    <t>NIPLE DE FERRO GALVANIZADO, COM ROSCA BSP, DE 2"</t>
  </si>
  <si>
    <t>36,85</t>
  </si>
  <si>
    <t>NIPLE DE FERRO GALVANIZADO, COM ROSCA BSP, DE 3/4"</t>
  </si>
  <si>
    <t>8,21</t>
  </si>
  <si>
    <t>NIPLE DE FERRO GALVANIZADO, COM ROSCA BSP, DE 3"</t>
  </si>
  <si>
    <t>91,75</t>
  </si>
  <si>
    <t>NIPLE DE FERRO GALVANIZADO, COM ROSCA BSP, DE 4"</t>
  </si>
  <si>
    <t>147,72</t>
  </si>
  <si>
    <t>NIPLE DE FERRO GALVANIZADO, COM ROSCA BSP, DE 5"</t>
  </si>
  <si>
    <t>326,07</t>
  </si>
  <si>
    <t>NIPLE DE FERRO GALVANIZADO, COM ROSCA BSP, DE 6"</t>
  </si>
  <si>
    <t>541,79</t>
  </si>
  <si>
    <t>NIPLE DE REDUCAO DE FERRO GALVANIZADO, COM ROSCA BSP, DE 1 1/2" X 1 1/4"</t>
  </si>
  <si>
    <t>31,29</t>
  </si>
  <si>
    <t>NIPLE DE REDUCAO DE FERRO GALVANIZADO, COM ROSCA BSP, DE 1 1/2" X 1"</t>
  </si>
  <si>
    <t>NIPLE DE REDUCAO DE FERRO GALVANIZADO, COM ROSCA BSP, DE 1 1/2" X 3/4"</t>
  </si>
  <si>
    <t>NIPLE DE REDUCAO DE FERRO GALVANIZADO, COM ROSCA BSP, DE 1 1/4" X 1/2"</t>
  </si>
  <si>
    <t>NIPLE DE REDUCAO DE FERRO GALVANIZADO, COM ROSCA BSP, DE 1 1/4" X 1"</t>
  </si>
  <si>
    <t>24,45</t>
  </si>
  <si>
    <t>NIPLE DE REDUCAO DE FERRO GALVANIZADO, COM ROSCA BSP, DE 1 1/4" X 3/4"</t>
  </si>
  <si>
    <t>NIPLE DE REDUCAO DE FERRO GALVANIZADO, COM ROSCA BSP, DE 1/2" X 1/4"</t>
  </si>
  <si>
    <t>7,23</t>
  </si>
  <si>
    <t>NIPLE DE REDUCAO DE FERRO GALVANIZADO, COM ROSCA BSP, DE 1" X 1/2"</t>
  </si>
  <si>
    <t>14,75</t>
  </si>
  <si>
    <t>NIPLE DE REDUCAO DE FERRO GALVANIZADO, COM ROSCA BSP, DE 1" X 3/4"</t>
  </si>
  <si>
    <t>NIPLE DE REDUCAO DE FERRO GALVANIZADO, COM ROSCA BSP, DE 2 1/2" X 2"</t>
  </si>
  <si>
    <t>78,12</t>
  </si>
  <si>
    <t>NIPLE DE REDUCAO DE FERRO GALVANIZADO, COM ROSCA BSP, DE 2" X 1 1/2"</t>
  </si>
  <si>
    <t>47,21</t>
  </si>
  <si>
    <t>NIPLE DE REDUCAO DE FERRO GALVANIZADO, COM ROSCA BSP, DE 2" X 1 1/4"</t>
  </si>
  <si>
    <t>NIPLE DE REDUCAO DE FERRO GALVANIZADO, COM ROSCA BSP, DE 2" X 1"</t>
  </si>
  <si>
    <t>NIPLE DE REDUCAO DE FERRO GALVANIZADO, COM ROSCA BSP, DE 3/4" X 1/2"</t>
  </si>
  <si>
    <t>NIPLE DE REDUCAO DE FERRO GALVANIZADO, COM ROSCA BSP, DE 3" X 2 1/2"</t>
  </si>
  <si>
    <t>142,68</t>
  </si>
  <si>
    <t>NIPLE DE REDUCAO DE FERRO GALVANIZADO, COM ROSCA BSP, DE 3" X 2"</t>
  </si>
  <si>
    <t>126,01</t>
  </si>
  <si>
    <t>NIPLE SEXTAVADO EM ACO CARBONO, COM ROSCA BSP, PRESSAO 3.000 LBS, DN 1 1/2"</t>
  </si>
  <si>
    <t>53,79</t>
  </si>
  <si>
    <t>NIPLE SEXTAVADO EM ACO CARBONO, COM ROSCA BSP, PRESSAO 3.000 LBS, DN 1 1/4"</t>
  </si>
  <si>
    <t>36,29</t>
  </si>
  <si>
    <t>NIPLE SEXTAVADO EM ACO CARBONO, COM ROSCA BSP, PRESSAO 3.000 LBS, DN 1/2"</t>
  </si>
  <si>
    <t>12,40</t>
  </si>
  <si>
    <t>NIPLE SEXTAVADO EM ACO CARBONO, COM ROSCA BSP, PRESSAO 3.000 LBS, DN 1"</t>
  </si>
  <si>
    <t>24,03</t>
  </si>
  <si>
    <t>NIPLE SEXTAVADO EM ACO CARBONO, COM ROSCA BSP, PRESSAO 3.000 LBS, DN 2 1/2"</t>
  </si>
  <si>
    <t>140,58</t>
  </si>
  <si>
    <t>NIPLE SEXTAVADO EM ACO CARBONO, COM ROSCA BSP, PRESSAO 3.000 LBS, DN 2"</t>
  </si>
  <si>
    <t>88,49</t>
  </si>
  <si>
    <t>NIPLE SEXTAVADO EM ACO CARBONO, COM ROSCA BSP, PRESSAO 3.000 LBS, DN 3/4"</t>
  </si>
  <si>
    <t>NIVELADOR (HORISTA)</t>
  </si>
  <si>
    <t>NIVELADOR (MENSALISTA)</t>
  </si>
  <si>
    <t>2.901,69</t>
  </si>
  <si>
    <t>NOBREAK TRIFASICO, DE 10 KVA FATOR DE POTENCIA DE 0,8, AUTONOMIA MINIMA DE 30 MINUTOS A PLENA CARGA</t>
  </si>
  <si>
    <t>76.808,72</t>
  </si>
  <si>
    <t>NOBREAK TRIFASICO, DE 15 KVA FATOR DE POTENCIA DE 0,8, AUTONOMIA MINIMA DE 30 MINUTOS A PLENA CARGA</t>
  </si>
  <si>
    <t>112.116,77</t>
  </si>
  <si>
    <t>NOBREAK TRIFASICO, DE 20 KVA FATOR DE POTENCIA DE 0,8, AUTONOMIA MINIMA DE 30 MINUTOS A PLENA CARGA</t>
  </si>
  <si>
    <t>135.679,64</t>
  </si>
  <si>
    <t>NOBREAK TRIFASICO, DE 25 KVA FATOR DE POTENCIA DE 0,8, AUTONOMIA MINIMA DE 30 MINUTOS A PLENA CARGA</t>
  </si>
  <si>
    <t>212.545,22</t>
  </si>
  <si>
    <t>NOBREAK TRIFASICO, DE 5 KVA FATOR DE POTENCIA DE 0,8, AUTONOMIA MINIMA DE 30 MINUTOS A PLENA CARGA</t>
  </si>
  <si>
    <t>61.415,45</t>
  </si>
  <si>
    <t>NUMERO / ALGARISMO PARA RESIDENCIA (FACHADA), EM ZAMAC, COM ALTURA DE APROX *45* MM, INCLUSIVE PARAFUSOS</t>
  </si>
  <si>
    <t>4,52</t>
  </si>
  <si>
    <t>NUMERO / ALGARISMO PARA RESIDENCIA (FACHADA), EM ZAMAC, COM ALTURA DE APROX 125 MM, INCLUSIVE PARAFUSOS</t>
  </si>
  <si>
    <t>13,30</t>
  </si>
  <si>
    <t>OCULOS DE SEGURANCA CONTRA IMPACTOS COM LENTE INCOLOR, ARMACAO NYLON, COM PROTECAO UVA E UVB</t>
  </si>
  <si>
    <t>5,81</t>
  </si>
  <si>
    <t>OLEO COMBUSTIVEL BPF A GRANEL</t>
  </si>
  <si>
    <t>3,94</t>
  </si>
  <si>
    <t>OLEO DIESEL COMBUSTIVEL COMUM</t>
  </si>
  <si>
    <t>6,12</t>
  </si>
  <si>
    <t>OLEO LUBRIFICANTE PARA MOTORES DE EQUIPAMENTOS PESADOS (CAMINHOES, TRATORES, RETROS E ETC)</t>
  </si>
  <si>
    <t>24,90</t>
  </si>
  <si>
    <t>OLHO MAGICO PARA PORTAS, EM LATAO, COM LENTE DE POLICARBONATO, ANGULO DE *200* GRAUS, ESPESSURA ENTRE *25 E 46* MM, INCLUINDO FECHO JANELA</t>
  </si>
  <si>
    <t>19,77</t>
  </si>
  <si>
    <t>OPERADOR DE BATE-ESTACAS</t>
  </si>
  <si>
    <t>OPERADOR DE BATE-ESTACAS (MENSALISTA)</t>
  </si>
  <si>
    <t>4.646,57</t>
  </si>
  <si>
    <t>OPERADOR DE BETONEIRA (CAMINHAO)</t>
  </si>
  <si>
    <t>19,49</t>
  </si>
  <si>
    <t>OPERADOR DE BETONEIRA (CAMINHAO) (MENSALISTA)</t>
  </si>
  <si>
    <t>3.424,31</t>
  </si>
  <si>
    <t>OPERADOR DE BETONEIRA ESTACIONARIA / MISTURADOR</t>
  </si>
  <si>
    <t>18,81</t>
  </si>
  <si>
    <t>OPERADOR DE BETONEIRA ESTACIONARIA / MISTURADOR (MENSALISTA)</t>
  </si>
  <si>
    <t>3.304,59</t>
  </si>
  <si>
    <t>OPERADOR DE COMPRESSOR DE AR OU COMPRESSORISTA</t>
  </si>
  <si>
    <t>22,77</t>
  </si>
  <si>
    <t>OPERADOR DE COMPRESSOR DE AR OU COMPRESSORISTA (MENSALISTA)</t>
  </si>
  <si>
    <t>3.998,73</t>
  </si>
  <si>
    <t>OPERADOR DE DEMARCADORA DE FAIXAS DE TRAFEGO (MENSALISTA)</t>
  </si>
  <si>
    <t>4.214,55</t>
  </si>
  <si>
    <t>OPERADOR DE DEMARCADORA DE FAIXAS DE TRAFEGO HORISTA</t>
  </si>
  <si>
    <t>24,01</t>
  </si>
  <si>
    <t>OPERADOR DE ESCAVADEIRA</t>
  </si>
  <si>
    <t>26,30</t>
  </si>
  <si>
    <t>OPERADOR DE ESCAVADEIRA (MENSALISTA)</t>
  </si>
  <si>
    <t>4.616,86</t>
  </si>
  <si>
    <t>OPERADOR DE GUINCHO OU GUINCHEIRO</t>
  </si>
  <si>
    <t>OPERADOR DE GUINCHO OU GUINCHEIRO (MENSALISTA)</t>
  </si>
  <si>
    <t>OPERADOR DE GUINDASTE</t>
  </si>
  <si>
    <t>38,91</t>
  </si>
  <si>
    <t>OPERADOR DE GUINDASTE (MENSALISTA)</t>
  </si>
  <si>
    <t>6.831,33</t>
  </si>
  <si>
    <t>OPERADOR DE JATO ABRASIVO OU JATISTA</t>
  </si>
  <si>
    <t>23,53</t>
  </si>
  <si>
    <t>OPERADOR DE JATO ABRASIVO OU JATISTA (MENSALISTA)</t>
  </si>
  <si>
    <t>4.133,13</t>
  </si>
  <si>
    <t>OPERADOR DE MAQUINAS E TRATORES DIVERSOS (TERRAPLANAGEM)</t>
  </si>
  <si>
    <t>24,87</t>
  </si>
  <si>
    <t>OPERADOR DE MAQUINAS E TRATORES DIVERSOS (TERRAPLANAGEM) (MENSALISTA)</t>
  </si>
  <si>
    <t>4.368,12</t>
  </si>
  <si>
    <t>OPERADOR DE MARTELETE OU MARTELETEIRO</t>
  </si>
  <si>
    <t>12,26</t>
  </si>
  <si>
    <t>OPERADOR DE MARTELETE OU MARTELETEIRO (MENSALISTA)</t>
  </si>
  <si>
    <t>2.155,11</t>
  </si>
  <si>
    <t>OPERADOR DE MOTO SCRAPER</t>
  </si>
  <si>
    <t>24,40</t>
  </si>
  <si>
    <t>OPERADOR DE MOTO SCRAPER (MENSALISTA)</t>
  </si>
  <si>
    <t>4.286,38</t>
  </si>
  <si>
    <t>OPERADOR DE MOTONIVELADORA</t>
  </si>
  <si>
    <t>29,96</t>
  </si>
  <si>
    <t>OPERADOR DE MOTONIVELADORA (MENSALISTA)</t>
  </si>
  <si>
    <t>5.258,61</t>
  </si>
  <si>
    <t>OPERADOR DE PA CARREGADEIRA</t>
  </si>
  <si>
    <t>OPERADOR DE PA CARREGADEIRA (MENSALISTA)</t>
  </si>
  <si>
    <t>4.134,39</t>
  </si>
  <si>
    <t>OPERADOR DE PAVIMENTADORA / MESA VIBROACABADORA (MENSALISTA)</t>
  </si>
  <si>
    <t>4.425,27</t>
  </si>
  <si>
    <t>OPERADOR DE PAVIMENTADORA / MESA VIBROACABADORA HORISTA</t>
  </si>
  <si>
    <t>25,20</t>
  </si>
  <si>
    <t>OPERADOR DE ROLO COMPACTADOR</t>
  </si>
  <si>
    <t>18,97</t>
  </si>
  <si>
    <t>OPERADOR DE ROLO COMPACTADOR (MENSALISTA)</t>
  </si>
  <si>
    <t>3.332,45</t>
  </si>
  <si>
    <t>OPERADOR DE TRATOR - EXCLUSIVE AGROPECUARIA</t>
  </si>
  <si>
    <t>27,47</t>
  </si>
  <si>
    <t>OPERADOR DE TRATOR - EXCLUSIVE AGROPECUARIA (MENSALISTA)</t>
  </si>
  <si>
    <t>4.822,93</t>
  </si>
  <si>
    <t>OPERADOR DE USINA DE ASFALTO, DE SOLOS OU DE CONCRETO</t>
  </si>
  <si>
    <t>OPERADOR DE USINA DE ASFALTO, DE SOLOS OU DE CONCRETO (MENSALISTA)</t>
  </si>
  <si>
    <t>3.800,28</t>
  </si>
  <si>
    <t>OXIGENIO, RECARGA PARA CILINDRO DE CONJUNTO OXICORTE GRANDE</t>
  </si>
  <si>
    <t>20,82</t>
  </si>
  <si>
    <t>PA CARREGADEIRA SOBRE RODAS, POTENCIA BRUTA *127* CV, CAPACIDADE DA CACAMBA DE 2,0 A 2,4 M3, PESO OPERACIONAL MAXIMO DE 10330 KG</t>
  </si>
  <si>
    <t>737.040,00</t>
  </si>
  <si>
    <t>PA CARREGADEIRA SOBRE RODAS, POTENCIA LIQUIDA 128 HP, CAPACIDADE DA CACAMBA DE 1,7 A 2,8 M3, PESO OPERACIONAL MAXIMO DE 11632 KG</t>
  </si>
  <si>
    <t>830.000,00</t>
  </si>
  <si>
    <t>PA CARREGADEIRA SOBRE RODAS, POTENCIA LIQUIDA 197 HP, CAPACIDADE DA CACAMBA DE 2,5 A 3,5 M3, PESO OPERACIONAL MAXIMO DE 18338 KG</t>
  </si>
  <si>
    <t>1.150.933,27</t>
  </si>
  <si>
    <t>PA CARREGADEIRA SOBRE RODAS, POTENCIA LIQUIDA 213 HP, CAPACIDADE DA CACAMBA DE 1,9 A 3,5 M3, PESO OPERACIONAL MAXIMO DE 19234 KG</t>
  </si>
  <si>
    <t>1.310.293,27</t>
  </si>
  <si>
    <t>PA CARREGADEIRA SOBRE RODAS, POTENCIA 152 HP, CAPACIDADE DA CACAMBA DE 1,53 A 2,30 M3, PESO OPERACIONAL MAXIMO DE 10216 KG</t>
  </si>
  <si>
    <t>764.706,63</t>
  </si>
  <si>
    <t>PA DE LIXO PLASTICA, CABO LONGO</t>
  </si>
  <si>
    <t>11,86</t>
  </si>
  <si>
    <t>PAINEL DE LA DE VIDRO SEM REVESTIMENTO PSI 20, E = 25 MM, DE 1200 X 600 MM</t>
  </si>
  <si>
    <t>16,11</t>
  </si>
  <si>
    <t>PAINEL DE LA DE VIDRO SEM REVESTIMENTO PSI 20, E = 50 MM, DE 1200 X 600 MM</t>
  </si>
  <si>
    <t>36,28</t>
  </si>
  <si>
    <t>PAINEL DE LA DE VIDRO SEM REVESTIMENTO PSI 40, E = 25 MM, DE 1200 X 600 MM</t>
  </si>
  <si>
    <t>PAINEL DE LA DE VIDRO SEM REVESTIMENTO PSI 40, E = 50 MM, DE 1200 X 600 MM</t>
  </si>
  <si>
    <t>59,46</t>
  </si>
  <si>
    <t>PAINEL ESTRUTURAL PARA LAJE SECA REVESTIDO EM PLACA CIMENTICIA, DE 1,20 X 2,50 M, E = 23 MM</t>
  </si>
  <si>
    <t>99,62</t>
  </si>
  <si>
    <t>PAINEL ESTRUTURAL PARA LAJE SECA REVESTIDO EM PLACA CIMENTICIA, DE 1,20 X 2,50 M, E = 40 MM</t>
  </si>
  <si>
    <t>112,73</t>
  </si>
  <si>
    <t>PAINEL ESTRUTURAL PARA LAJE SECA REVESTIDO EM PLACA CIMENTICIA, DE 1,20 X 2,50 M, E = 55 MM</t>
  </si>
  <si>
    <t>170,08</t>
  </si>
  <si>
    <t>PAINEL TERMOISOLANTE PARA FECHAMENTOS VERTICAIS (INCLUI PARAFUSOS DE FIXACAO) REVESTIDO EM ACO GALVALUME, LARGURA UTIL DE 1100 MM, REVESTIMENTO COM ESPESSURA DE 0,50 MM, COM PRE-PINTURA NAS DUAS FACES, NUCLEO EM POLIURETANO (PUR) COM ESPESSURA 40/50 MM</t>
  </si>
  <si>
    <t>272,10</t>
  </si>
  <si>
    <t>PAINEL TERMOISOLANTE PARA FECHAMENTOS VERTICAIS (INCLUI PARAFUSOS DE FIXACAO) REVESTIDO EM ACO GALVALUME, LARGURA UTIL DE 1100 MM, REVESTIMENTO COM ESPESSURA DE 0,50 MM, COM PRE-PINTURA NAS DUAS FACES, NUCLEO EM POLIURETANO (PUR) COM ESPESSURA 70/80 MM</t>
  </si>
  <si>
    <t>322,59</t>
  </si>
  <si>
    <t>PAPEL KRAFT BETUMADO</t>
  </si>
  <si>
    <t>PAPELEIRA DE PAREDE EM METAL CROMADO SEM TAMPA</t>
  </si>
  <si>
    <t>30,16</t>
  </si>
  <si>
    <t>PAPELEIRA PLASTICA TIPO DISPENSER PARA PAPEL HIGIENICO ROLAO</t>
  </si>
  <si>
    <t>72,77</t>
  </si>
  <si>
    <t>PAR DE TABELAS DE BASQUETE EM COMPENSADO NAVAL, OFICIAL, 1800 X 1200 MM, INCLUINDO ARO DE METAL E REDE EM POLIPROPILENO 100% (SEM SUPORTE DE FIXACAO)</t>
  </si>
  <si>
    <t>4.055,32</t>
  </si>
  <si>
    <t>PARA-RAIOS DE DISTRIBUICAO, TENSAO NOMINAL 15 KV, CORRENTE NOMINAL DE DESCARGA 5 KA</t>
  </si>
  <si>
    <t>155,44</t>
  </si>
  <si>
    <t>PARA-RAIOS DE DISTRIBUICAO, TENSAO NOMINAL 30 KV, CORRENTE NOMINAL DE DESCARGA 10 KA</t>
  </si>
  <si>
    <t>282,22</t>
  </si>
  <si>
    <t>PARA-RAIOS TIPO FRANKLIN 350 MM, EM LATAO CROMADO, DUAS DESCIDAS, PARA PROTECAO DE EDIFICACOES CONTRA DESCARGAS ATMOSFERICAS</t>
  </si>
  <si>
    <t>PARAFUSO CABECA TROMBETA E PONTA AGULHA (GN55), COMPRIMENTO 55 MM, EM ACO FOSFATIZADO, PARA FIXAR CHAPA DE GESSO EM PERFIL DRYWALL METALICO MAXIMO 0,7 MM</t>
  </si>
  <si>
    <t>0,28</t>
  </si>
  <si>
    <t>PARAFUSO DE ACO TIPO CHUMBADOR PARABOLT, DIAMETRO 1/2", COMPRIMENTO 75 MM</t>
  </si>
  <si>
    <t>10,10</t>
  </si>
  <si>
    <t>PARAFUSO DE ACO TIPO CHUMBADOR PARABOLT, DIAMETRO 3/8", COMPRIMENTO 75 MM</t>
  </si>
  <si>
    <t>PARAFUSO DE ACO ZINCADO COM ROSCA SOBERBA, CABECA CHATA E FENDA SIMPLES, DIAMETRO 2,5 MM, COMPRIMENTO * 9,5 * MM</t>
  </si>
  <si>
    <t>0,05</t>
  </si>
  <si>
    <t>PARAFUSO DE ACO ZINCADO COM ROSCA SOBERBA, CABECA CHATA E FENDA SIMPLES, DIAMETRO 4,2 MM, COMPRIMENTO * 32 * MM</t>
  </si>
  <si>
    <t>PARAFUSO DE ACO ZINCADO COM ROSCA SOBERBA, CABECA CHATA E FENDA SIMPLES, DIAMETRO 4,8 MM, COMPRIMENTO 45 MM</t>
  </si>
  <si>
    <t>PARAFUSO DE FERRO POLIDO, SEXTAVADO, COM ROSCA INTEIRA, DIAMETRO 5/16", COMPRIMENTO 3/4", COM PORCA E ARRUELA LISA LEVE</t>
  </si>
  <si>
    <t>PARAFUSO DE FERRO POLIDO, SEXTAVADO, COM ROSCA PARCIAL, DIAMETRO 5/8", COMPRIMENTO 6", COM PORCA E ARRUELA DE PRESSAO MEDIA</t>
  </si>
  <si>
    <t>PARAFUSO DE LATAO COM ACABAMENTO CROMADO PARA FIXAR PECA SANITARIA, INCLUI PORCA CEGA, ARRUELA E BUCHA DE NYLON TAMANHO S-10</t>
  </si>
  <si>
    <t>PARAFUSO DE LATAO COM ROSCA SOBERBA, CABECA CHATA E FENDA SIMPLES, DIAMETRO 2,5 MM, COMPRIMENTO 12 MM</t>
  </si>
  <si>
    <t>0,16</t>
  </si>
  <si>
    <t>PARAFUSO DE LATAO COM ROSCA SOBERBA, CABECA CHATA E FENDA SIMPLES, DIAMETRO 3,2 MM, COMPRIMENTO 16 MM</t>
  </si>
  <si>
    <t>PARAFUSO DE LATAO COM ROSCA SOBERBA, CABECA CHATA E FENDA SIMPLES, DIAMETRO 4,8 MM, COMPRIMENTO 65 MM</t>
  </si>
  <si>
    <t>PARAFUSO DRY WALL, EM ACO FOSFATIZADO, CABECA TROMBETA E PONTA AGULHA (TA), COMPRIMENTO 25 MM</t>
  </si>
  <si>
    <t>PARAFUSO DRY WALL, EM ACO FOSFATIZADO, CABECA TROMBETA E PONTA AGULHA (TA), COMPRIMENTO 35 MM</t>
  </si>
  <si>
    <t>PARAFUSO DRY WALL, EM ACO FOSFATIZADO, CABECA TROMBETA E PONTA AGULHA (TA), COMPRIMENTO 45 MM</t>
  </si>
  <si>
    <t>0,24</t>
  </si>
  <si>
    <t>PARAFUSO DRY WALL, EM ACO FOSFATIZADO, CABECA TROMBETA E PONTA BROCA (TB), COMPRIMENTO 25 MM</t>
  </si>
  <si>
    <t>PARAFUSO DRY WALL, EM ACO FOSFATIZADO, CABECA TROMBETA E PONTA BROCA (TB), COMPRIMENTO 35 MM</t>
  </si>
  <si>
    <t>PARAFUSO DRY WALL, EM ACO FOSFATIZADO, CABECA TROMBETA E PONTA BROCA (TB), COMPRIMENTO 45 MM</t>
  </si>
  <si>
    <t>0,27</t>
  </si>
  <si>
    <t>PARAFUSO DRY WALL, EM ACO ZINCADO, CABECA LENTILHA E PONTA AGULHA (LA), LARGURA 4,2 MM, COMPRIMENTO 13 MM</t>
  </si>
  <si>
    <t>PARAFUSO DRY WALL, EM ACO ZINCADO, CABECA LENTILHA E PONTA BROCA (LB), LARGURA 4,2 MM, COMPRIMENTO 13 MM</t>
  </si>
  <si>
    <t>PARAFUSO EM ACO GALVANIZADO, TIPO MAQUINA, SEXTAVADO, SEM PORCA, DIAMETRO 1/2", COMPRIMENTO 2"</t>
  </si>
  <si>
    <t>2,31</t>
  </si>
  <si>
    <t>PARAFUSO FRANCES METRICO ZINCADO, DIAMETRO 12 MM, COMPRIMENTO 140MM, COM PORCA SEXTAVADA E ARRUELA DE PRESSAO MEDIA</t>
  </si>
  <si>
    <t>PARAFUSO FRANCES METRICO ZINCADO, DIAMETRO 12 MM, COMPRIMENTO 150 MM, COM PORCA SEXTAVADA E ARRUELA DE PRESSAO MEDIA</t>
  </si>
  <si>
    <t>PARAFUSO FRANCES M16 EM ACO GALVANIZADO, COMPRIMENTO = 150 MM, DIAMETRO = 16 MM, CABECA ABAULADA</t>
  </si>
  <si>
    <t>13,25</t>
  </si>
  <si>
    <t>PARAFUSO FRANCES M16 EM ACO GALVANIZADO, COMPRIMENTO = 45 MM, DIAMETRO = 16 MM, CABECA ABAULADA</t>
  </si>
  <si>
    <t>PARAFUSO FRANCES ZINCADO, DIAMETRO 1/2'', COMPRIMENTO 2'', COM PORCA E ARRUELA</t>
  </si>
  <si>
    <t>PARAFUSO FRANCES ZINCADO, DIAMETRO 1/2", COMPRIMENTO 12", COM PORCA E ARRUELA LISA MEDIA</t>
  </si>
  <si>
    <t>PARAFUSO FRANCES ZINCADO, DIAMETRO 1/2", COMPRIMENTO 15", COM PORCA E ARRUELA LISA MEDIA</t>
  </si>
  <si>
    <t>20,16</t>
  </si>
  <si>
    <t>PARAFUSO FRANCES ZINCADO, DIAMETRO 1/2", COMPRIMENTO 4", COM PORCA E ARRUELA</t>
  </si>
  <si>
    <t>4,96</t>
  </si>
  <si>
    <t>PARAFUSO M16 EM ACO GALVANIZADO, COMPRIMENTO = 125 MM, DIAMETRO = 16 MM, ROSCA MAQUINA, CABECA QUADRADA</t>
  </si>
  <si>
    <t>11,85</t>
  </si>
  <si>
    <t>PARAFUSO M16 EM ACO GALVANIZADO, COMPRIMENTO = 150 MM, DIAMETRO = 16 MM, ROSCA MAQUINA, CABECA QUADRADA</t>
  </si>
  <si>
    <t>PARAFUSO M16 EM ACO GALVANIZADO, COMPRIMENTO = 200 MM, DIAMETRO = 16 MM, ROSCA MAQUINA, CABECA QUADRADA</t>
  </si>
  <si>
    <t>15,75</t>
  </si>
  <si>
    <t>PARAFUSO M16 EM ACO GALVANIZADO, COMPRIMENTO = 250 MM, DIAMETRO = 16 MM, ROSCA MAQUINA, CABECA QUADRADA</t>
  </si>
  <si>
    <t>17,38</t>
  </si>
  <si>
    <t>PARAFUSO M16 EM ACO GALVANIZADO, COMPRIMENTO = 300 MM, DIAMETRO = 16 MM, ROSCA DUPLA</t>
  </si>
  <si>
    <t>PARAFUSO M16 EM ACO GALVANIZADO, COMPRIMENTO = 300 MM, DIAMETRO = 16 MM, ROSCA MAQUINA, CABECA QUADRADA</t>
  </si>
  <si>
    <t>PARAFUSO M16 EM ACO GALVANIZADO, COMPRIMENTO = 350 MM, DIAMETRO = 16 MM, ROSCA MAQUINA, CABECA QUADRADA</t>
  </si>
  <si>
    <t>PARAFUSO M16 EM ACO GALVANIZADO, COMPRIMENTO = 400 MM, DIAMETRO = 16 MM, ROSCA DUPLA</t>
  </si>
  <si>
    <t>30,97</t>
  </si>
  <si>
    <t>PARAFUSO M16 EM ACO GALVANIZADO, COMPRIMENTO = 450 MM, DIAMETRO = 16 MM, ROSCA MAQUINA, CABECA QUADRADA</t>
  </si>
  <si>
    <t>35,13</t>
  </si>
  <si>
    <t>PARAFUSO M16 EM ACO GALVANIZADO, COMPRIMENTO = 500 MM, DIAMETRO = 16 MM, ROSCA MAQUINA, COM CABECA SEXTAVADA E PORCA</t>
  </si>
  <si>
    <t>38,20</t>
  </si>
  <si>
    <t>PARAFUSO NIQUELADO COM ACABAMENTO CROMADO PARA FIXAR PECA SANITARIA, INCLUI PORCA CEGA, ARRUELA E BUCHA DE NYLON TAMANHO S-10</t>
  </si>
  <si>
    <t>24,00</t>
  </si>
  <si>
    <t>PARAFUSO NIQUELADO 3 1/2" COM ACABAMENTO CROMADO PARA FIXAR PECA SANITARIA, INCLUI PORCA CEGA, ARRUELA E BUCHA DE NYLON TAMANHO S-8</t>
  </si>
  <si>
    <t>PARAFUSO ROSCA SOBERBA ZINCADO CABECA CHATA FENDA SIMPLES 3,2 X 20 MM (3/4 ")</t>
  </si>
  <si>
    <t>PARAFUSO ROSCA SOBERBA ZINCADO CABECA CHATA FENDA SIMPLES 3,5 X 25 MM (1 ")</t>
  </si>
  <si>
    <t>0,09</t>
  </si>
  <si>
    <t>PARAFUSO ROSCA SOBERBA ZINCADO CABECA CHATA FENDA SIMPLES 3,8 X 30 MM (1.1/4 ")</t>
  </si>
  <si>
    <t>PARAFUSO ROSCA SOBERBA ZINCADO CABECA CHATA FENDA SIMPLES 4,8 X 40 MM (1.1/2 ")</t>
  </si>
  <si>
    <t>PARAFUSO ROSCA SOBERBA ZINCADO CABECA CHATA FENDA SIMPLES 5,5 X 50 MM (2 ")</t>
  </si>
  <si>
    <t>0,42</t>
  </si>
  <si>
    <t>PARAFUSO ROSCA SOBERBA ZINCADO CABECA CHATA FENDA SIMPLES 5,5 X 65 MM (2.1/2 ")</t>
  </si>
  <si>
    <t>0,54</t>
  </si>
  <si>
    <t>PARAFUSO ZINCADO ROSCA SOBERBA 5/16 " X 120 MM PARA TELHA FIBROCIMENTO</t>
  </si>
  <si>
    <t>PARAFUSO ZINCADO ROSCA SOBERBA, CABECA SEXTAVADA, 5/16 " X 110 MM, PARA FIXACAO DE TELHA EM MADEIRA</t>
  </si>
  <si>
    <t>PARAFUSO ZINCADO ROSCA SOBERBA, CABECA SEXTAVADA, 5/16 " X 150 MM, PARA FIXACAO DE TELHA EM MADEIRA</t>
  </si>
  <si>
    <t>2,33</t>
  </si>
  <si>
    <t>PARAFUSO ZINCADO ROSCA SOBERBA, CABECA SEXTAVADA, 5/16 " X 180 MM, PARA FIXACAO DE TELHA EM MADEIRA</t>
  </si>
  <si>
    <t>PARAFUSO ZINCADO ROSCA SOBERBA, CABECA SEXTAVADA, 5/16 " X 200 MM, PARA FIXACAO DE TELHA EM MADEIRA</t>
  </si>
  <si>
    <t>3,14</t>
  </si>
  <si>
    <t>PARAFUSO ZINCADO ROSCA SOBERBA, CABECA SEXTAVADA, 5/16 " X 230 MM, PARA FIXACAO DE TELHA EM MADEIRA</t>
  </si>
  <si>
    <t>PARAFUSO ZINCADO ROSCA SOBERBA, CABECA SEXTAVADA, 5/16 " X 250 MM, PARA FIXACAO DE TELHA EM MADEIRA</t>
  </si>
  <si>
    <t>PARAFUSO ZINCADO ROSCA SOBERBA, CABECA SEXTAVADA, 5/16 " X 50 MM, PARA FIXACAO DE TELHA EM MADEIRA</t>
  </si>
  <si>
    <t>1,16</t>
  </si>
  <si>
    <t>PARAFUSO ZINCADO ROSCA SOBERBA, CABECA SEXTAVADA, 5/16 " X 85 MM, PARA FIXACAO DE TELHA EM MADEIRA</t>
  </si>
  <si>
    <t>1,42</t>
  </si>
  <si>
    <t>PARAFUSO ZINCADO 5/16 " X 250 MM PARA FIXACAO DE TELHA DE FIBROCIMENTO CANALETE 49, INCLUI BUCHA NYLON S-10</t>
  </si>
  <si>
    <t>PARAFUSO ZINCADO 5/16 " X 85 MM PARA FIXACAO DE TELHA DE FIBROCIMENTO CANALETE 90, INCLUI BUCHA NYLON S-10</t>
  </si>
  <si>
    <t>2,10</t>
  </si>
  <si>
    <t>PARAFUSO ZINCADO, AUTOBROCANTE, FLANGEADO, 4,2 MM X 19 MM</t>
  </si>
  <si>
    <t>29,16</t>
  </si>
  <si>
    <t>PARAFUSO ZINCADO, SEXTAVADO, COM ROSCA INTEIRA, DIAMETRO 1/4", COMPRIMENTO 1/2"</t>
  </si>
  <si>
    <t>PARAFUSO ZINCADO, SEXTAVADO, COM ROSCA INTEIRA, DIAMETRO 3/8", COMPRIMENTO 2"</t>
  </si>
  <si>
    <t>PARAFUSO ZINCADO, SEXTAVADO, COM ROSCA INTEIRA, DIAMETRO 5/8", COMPRIMENTO 2 1/4"</t>
  </si>
  <si>
    <t>PARAFUSO ZINCADO, SEXTAVADO, COM ROSCA INTEIRA, DIAMETRO 5/8", COMPRIMENTO 3", COM PORCA E ARRUELA DE PRESSAO MEDIA</t>
  </si>
  <si>
    <t>5,60</t>
  </si>
  <si>
    <t>PARAFUSO ZINCADO, SEXTAVADO, COM ROSCA SOBERBA, DIAMETRO 3/8", COMPRIMENTO 80 MM</t>
  </si>
  <si>
    <t>1,60</t>
  </si>
  <si>
    <t>PARAFUSO ZINCADO, SEXTAVADO, COM ROSCA SOBERBA, DIAMETRO 5/16", COMPRIMENTO 40 MM</t>
  </si>
  <si>
    <t>0,72</t>
  </si>
  <si>
    <t>PARAFUSO ZINCADO, SEXTAVADO, COM ROSCA SOBERBA, DIAMETRO 5/16", COMPRIMENTO 80 MM</t>
  </si>
  <si>
    <t>1,20</t>
  </si>
  <si>
    <t>PARAFUSO ZINCADO, SEXTAVADO, GRAU 5, ROSCA INTEIRA, DIAMETRO 1 1/2", COMPRIMENTO 4"</t>
  </si>
  <si>
    <t>50,21</t>
  </si>
  <si>
    <t>PARAFUSO, ASTM A307 - GRAU A, SEXTAVADO, ZINCADO, DIAMETRO 3/8" (9,52 MM), COMPRIMENTO 1 " (25,4 MM)</t>
  </si>
  <si>
    <t>120,83</t>
  </si>
  <si>
    <t>PARAFUSO, AUTO ATARRACHANTE, CABECA CHATA, FENDA SIMPLES, 1/4 (6,35 MM) X 25 MM</t>
  </si>
  <si>
    <t>49,99</t>
  </si>
  <si>
    <t>PARAFUSO, COMUM, ASTM A307, SEXTAVADO, DIAMETRO 1/2" (12,7 MM), COMPRIMENTO 1" (25,4 MM)</t>
  </si>
  <si>
    <t>197,91</t>
  </si>
  <si>
    <t>PARALELEPIPEDO GRANITICO OU BASALTICO, PARA PAVIMENTACAO, SEM FRETE (VARIACAO REGIONAL DE PECAS POR M2)</t>
  </si>
  <si>
    <t>5.122,96</t>
  </si>
  <si>
    <t>PASTA LUBRIFICANTE PARA TUBOS E CONEXOES COM JUNTA ELASTICA, EMBALAGEM DE *400* GR (USO EM PVC, ACO, POLIETILENO E OUTROS)</t>
  </si>
  <si>
    <t>29,34</t>
  </si>
  <si>
    <t>PASTA PARA SOLDA DE TUBOS E CONEXOES DE COBRE (EMBALAGEM COM 250 G)</t>
  </si>
  <si>
    <t>51,27</t>
  </si>
  <si>
    <t>PASTA VEDA JUNTAS/ROSCA, EMBALAGEM DE *500* G, PARA INSTALACOES DE AGUA, GAS E OUTROS</t>
  </si>
  <si>
    <t>62,03</t>
  </si>
  <si>
    <t>PASTILHA CERAMICA/PORCELANA, REVEST INT/EXT E  PISCINA, CORES BRANCA OU FRIAS, SOLIDAS, SEM MESCLAGEM/MISTURA, ACABAMENTO LISO *2,5 X 2,5* CM</t>
  </si>
  <si>
    <t>221,93</t>
  </si>
  <si>
    <t>PASTILHA CERAMICA/PORCELANA, REVEST INT/EXT E  PISCINA, CORES BRANCA OU FRIAS, SOLIDAS, SEM MESCLAGEM/MISTURA, ACABAMENTO LISO *5 X 5* CM</t>
  </si>
  <si>
    <t>142,93</t>
  </si>
  <si>
    <t>PASTILHA CERAMICA/PORCELANA, REVEST INT/EXT E  PISCINA, CORES LISAS/SOLIDAS, QUENTES, SEM MESCLAGEM/MISTURA, *2,5 X 2,5* CM</t>
  </si>
  <si>
    <t>241,41</t>
  </si>
  <si>
    <t>PASTILHA CERAMICA/PORCELANA, REVEST INT/EXT E  PISCINA, CORES LISAS/SOLIDAS, QUENTES, SEM MESCLAGEM/MISTURA, *5 X 5* CM</t>
  </si>
  <si>
    <t>170,91</t>
  </si>
  <si>
    <t>PASTILHEIRO (HORISTA)</t>
  </si>
  <si>
    <t>PASTILHEIRO (MENSALISTA)</t>
  </si>
  <si>
    <t>PATCH CORD (CABO DE REDE), CATEGORIA 5 E (CAT 5E) UTP, 24 AWG, 4 PARES, EXTENSAO DE 1,50 M</t>
  </si>
  <si>
    <t>8,90</t>
  </si>
  <si>
    <t>PATCH CORD (CABO DE REDE), CATEGORIA 5 E (CAT 5E) UTP, 24 AWG, 4 PARES, EXTENSAO DE 2,50 M</t>
  </si>
  <si>
    <t>PATCH CORD (CABO DE REDE), CATEGORIA 6 (CAT 6) UTP, 23 AWG, 4 PARES, EXTENSAO DE 1,50 M</t>
  </si>
  <si>
    <t>16,94</t>
  </si>
  <si>
    <t>PATCH CORD (CABO DE REDE), CATEGORIA 6 (CAT 6) UTP, 23 AWG, 4 PARES, EXTENSAO DE 2,50 M</t>
  </si>
  <si>
    <t>22,92</t>
  </si>
  <si>
    <t>PATCH PANEL, 24 PORTAS, CATEGORIA 5E, COM RACKS DE 19" DE LARGURA E 1 U DE ALTURA</t>
  </si>
  <si>
    <t>736,94</t>
  </si>
  <si>
    <t>PATCH PANEL, 24 PORTAS, CATEGORIA 6, COM RACKS DE 19" DE LARGURA E 1 U DE ALTURA</t>
  </si>
  <si>
    <t>1.973,59</t>
  </si>
  <si>
    <t>PATCH PANEL, 48 PORTAS, CATEGORIA 5E, COM RACKS DE 19" DE LARGURA E 2 U DE ALTURA</t>
  </si>
  <si>
    <t>4.434,37</t>
  </si>
  <si>
    <t>PATCH PANEL, 48 PORTAS, CATEGORIA 6, COM RACKS DE 19" DE LARGURA E 2 U DE ALTURA</t>
  </si>
  <si>
    <t>6.955,91</t>
  </si>
  <si>
    <t>PEDRA ARDOSIA, CINZA, *40 X 40* CM, E= *1 CM</t>
  </si>
  <si>
    <t>42,50</t>
  </si>
  <si>
    <t>PEDRA ARDOSIA, CINZA, 20  X  40 CM,  E=  *1 CM</t>
  </si>
  <si>
    <t>38,35</t>
  </si>
  <si>
    <t>PEDRA ARDOSIA, CINZA, 30  X  30,  E= *1 CM</t>
  </si>
  <si>
    <t>41,09</t>
  </si>
  <si>
    <t>PEDRA BRITADA GRADUADA, CLASSIFICADA (POSTO PEDREIRA/FORNECEDOR, SEM FRETE)</t>
  </si>
  <si>
    <t>138,32</t>
  </si>
  <si>
    <t>PEDRA BRITADA N. 0, OU PEDRISCO (4,8 A 9,5 MM) POSTO PEDREIRA/FORNECEDOR, SEM FRETE</t>
  </si>
  <si>
    <t>158,49</t>
  </si>
  <si>
    <t>PEDRA BRITADA N. 1 (9,5 a 19 MM) POSTO PEDREIRA/FORNECEDOR, SEM FRETE</t>
  </si>
  <si>
    <t>137,27</t>
  </si>
  <si>
    <t>PEDRA BRITADA N. 2 (19 A 38 MM) POSTO PEDREIRA/FORNECEDOR, SEM FRETE</t>
  </si>
  <si>
    <t>138,00</t>
  </si>
  <si>
    <t>PEDRA BRITADA N. 3 (38 A 50 MM) POSTO PEDREIRA/FORNECEDOR, SEM FRETE</t>
  </si>
  <si>
    <t>129,67</t>
  </si>
  <si>
    <t>PEDRA BRITADA N. 4 (50 A 76 MM) POSTO PEDREIRA/FORNECEDOR, SEM FRETE</t>
  </si>
  <si>
    <t>128,55</t>
  </si>
  <si>
    <t>PEDRA BRITADA N. 5 (76 A 100 MM) POSTO PEDREIRA/FORNECEDOR, SEM FRETE</t>
  </si>
  <si>
    <t>117,66</t>
  </si>
  <si>
    <t>PEDRA BRITADA OU BICA CORRIDA, NAO CLASSIFICADA (POSTO PEDREIRA/FORNECEDOR, SEM FRETE)</t>
  </si>
  <si>
    <t>126,79</t>
  </si>
  <si>
    <t>PEDRA DE MAO OU PEDRA RACHAO PARA ARRIMO/FUNDACAO (POSTO PEDREIRA/FORNECEDOR, SEM FRETE)</t>
  </si>
  <si>
    <t>129,03</t>
  </si>
  <si>
    <t>PEDRA GRANITICA OU BASALTICA IRREGULAR, FAIXA GRANULOMETRICA 100 A 150 MM PARA PAVIMENTACAO OU CALCAMENTO POLIEDRICO, POSTO PEDREIRA / FORNECEDOR (SEM FRETE)</t>
  </si>
  <si>
    <t>148,88</t>
  </si>
  <si>
    <t>PEDRA GRANITICA OU BASALTO, CACO, RETALHO, CAVACO, TIPO MIRACEMA, MADEIRA, PADUANA, RACHINHA, SANTA ISABEL OU OUTRAS SIMILARES, E=  *1,0 A *2,0 CM</t>
  </si>
  <si>
    <t>133,56</t>
  </si>
  <si>
    <t>PEDRA GRANITICA, SERRADA, TIPO MIRACEMA, MADEIRA, PADUANA, RACHINHA, SANTA ISABEL OU OUTRAS SIMILARES, *11,5 X  *23 CM, E=  *1,0 A *2,0 CM</t>
  </si>
  <si>
    <t>79,45</t>
  </si>
  <si>
    <t>PEDRA PORTUGUESA  OU PETIT PAVE, BRANCA OU PRETA</t>
  </si>
  <si>
    <t>154,10</t>
  </si>
  <si>
    <t>PEDRA QUARTZITO OU CALCARIO LAMINADO, CACO, TIPO CARIRI, ITACOLOMI, LAGOA SANTA, LUMINARIA, PIRENOPOLIS, SAO TOME OU OUTRAS SIMILARES DA REGIAO, E=  *1,5 A *2,5 CM</t>
  </si>
  <si>
    <t>75,34</t>
  </si>
  <si>
    <t>PEDRA QUARTZITO OU CALCARIO LAMINADO, SERRADA, TIPO CARIRI, ITACOLOMI, LAGOA SANTA, LUMINARIA, PIRENOPOLIS, SAO TOME OU OUTRAS SIMILARES DA REGIAO, *20 X *40 CM, E=  *1,5 A *2,5 CM</t>
  </si>
  <si>
    <t>241,60</t>
  </si>
  <si>
    <t>PEDREGULHO OU PICARRA DE JAZIDA, AO NATURAL, PARA BASE DE PAVIMENTACAO (RETIRADO NA JAZIDA, SEM TRANSPORTE)</t>
  </si>
  <si>
    <t>96,37</t>
  </si>
  <si>
    <t>PEDREIRO (HORISTA)</t>
  </si>
  <si>
    <t>PEDREIRO (MENSALISTA)</t>
  </si>
  <si>
    <t>PEITORIL EM MARMORE, POLIDO, BRANCO COMUM, L= *15* CM, E=  *2,0* CM, COM PINGADEIRA</t>
  </si>
  <si>
    <t>44,39</t>
  </si>
  <si>
    <t>PEITORIL EM MARMORE, POLIDO, BRANCO COMUM, L= *15* CM, E=  *3* CM, CORTE RETO</t>
  </si>
  <si>
    <t>47,73</t>
  </si>
  <si>
    <t>PEITORIL PRE-MOLDADO EM GRANILITE, MARMORITE OU GRANITINA, L = *15* CM</t>
  </si>
  <si>
    <t>104,34</t>
  </si>
  <si>
    <t>PEITORIL/ SOLEIRA EM MARMORE, POLIDO, BRANCO COMUM, L= *25* CM, E=  *3* CM, CORTE RETO</t>
  </si>
  <si>
    <t>66,07</t>
  </si>
  <si>
    <t>PELICULA REFLETIVA, GT 7 ANOS PARA SINALIZACAO VERTICAL</t>
  </si>
  <si>
    <t>25,57</t>
  </si>
  <si>
    <t>PENDURAL OU PRESILHA REGULADORA, EM ACO GALVANIZADO, COM CORPO, MOLA E REBITE, PARA PERFIL TIPO CANALETA DE ESTRUTURA EM FORROS DRYWALL</t>
  </si>
  <si>
    <t>PENDURAL OU REGULADOR, COM MOLA, EM ACO GALVANIZADO, PARA PERFIL TIPO T CLICADO DE FORROS REMOVIVEL</t>
  </si>
  <si>
    <t>1,93</t>
  </si>
  <si>
    <t>PENEIRA ROTATIVA COM MOTOR ELETRICO TRIFASICO DE 2 CV, CILINDRO DE 1 M X 0,60 M, COM FUROS DE 3,17 MM</t>
  </si>
  <si>
    <t>14.144,07</t>
  </si>
  <si>
    <t>PERFIL "H" DE ACO LAMINADO, "HP" 250 X 62,0</t>
  </si>
  <si>
    <t>14,18</t>
  </si>
  <si>
    <t>PERFIL "H" DE ACO LAMINADO, "HP" 310 X 79,0</t>
  </si>
  <si>
    <t>PERFIL "H" DE ACO LAMINADO, "W" 200 X 35,9</t>
  </si>
  <si>
    <t>14,40</t>
  </si>
  <si>
    <t>PERFIL "I" DE ACO LAMINADO, ABAS INCLINADAS, "I" 102 X 12,7</t>
  </si>
  <si>
    <t>PERFIL "I" DE ACO LAMINADO, ABAS INCLINADAS, "I" 152 X 22</t>
  </si>
  <si>
    <t>PERFIL "I" DE ACO LAMINADO, ABAS INCLINADAS, "I" 203 X 34,3</t>
  </si>
  <si>
    <t>11,93</t>
  </si>
  <si>
    <t>PERFIL "I" DE ACO LAMINADO, ABAS PARALELAS, "W", QUALQUER BITOLA</t>
  </si>
  <si>
    <t>13,00</t>
  </si>
  <si>
    <t>PERFIL "U" DE ACO LAMINADO, "U" 102 X 9,3</t>
  </si>
  <si>
    <t>PERFIL "U" DE ACO LAMINADO, "U" 152 X 15,6</t>
  </si>
  <si>
    <t>PERFIL "U" EM CHAPA ACO DOBRADA, E = 3,04 MM, H = 20 CM, ABAS = 5 CM (4,47 KG/M)</t>
  </si>
  <si>
    <t>PERFIL "U" ENRIJECIDO DE ACO GALVANIZADO, DOBRADO, 150 X 60 X 20 MM, E = 3,00 MM OU 200 X 75 X 25 MM, E = 3,75 MM</t>
  </si>
  <si>
    <t>11,26</t>
  </si>
  <si>
    <t>PERFIL "U" SIMPLES DE ACO GALVANIZADO DOBRADO 75 X *40* MM, E = 2,65 MM</t>
  </si>
  <si>
    <t>PERFIL CANALETA, FORMATO C, EM ACO ZINCADO, PARA ESTRUTURA FORRO DRYWALL, E = 0,5 MM, *46 X 18* (L X H), COMPRIMENTO 3 M</t>
  </si>
  <si>
    <t>PERFIL CANTONEIRA L, LISA, EM ACO, 25 X 30 MM, E = 0,5 MM, PARA ESTRUTURA DRYWALL</t>
  </si>
  <si>
    <t>PERFIL CANTONEIRA L, PERFURADA, EM ACO, 23 X 23 MM, E = 0,5 MM, PARA ESTRUTURA DRYWALL</t>
  </si>
  <si>
    <t>3,06</t>
  </si>
  <si>
    <t>PERFIL CARTOLA DE ACO GALVANIZADO, *20 X 30 X 10* MM, E =  0,8 MM</t>
  </si>
  <si>
    <t>23,10</t>
  </si>
  <si>
    <t>PERFIL DE ALUMINIO ANODIZADO</t>
  </si>
  <si>
    <t>40,83</t>
  </si>
  <si>
    <t>PERFIL DE BORRACHA EPDM MACICO *12 X 15* MM PARA ESQUADRIAS</t>
  </si>
  <si>
    <t>12,20</t>
  </si>
  <si>
    <t>PERFIL ELASTOMERICO PRE-FORMADO EM EPMD, PARA JUNTA DE DILATACAO DE PISOS COM POUCA SOLICITACAO, 15 MM DE LARGURA, MOVIMENTACAO DE *11 A 19* MM</t>
  </si>
  <si>
    <t>186,73</t>
  </si>
  <si>
    <t>PERFIL ELASTOMERICO PRE-FORMADO EM EPMD, PARA JUNTA DE DILATACAO DE USO GERAL EM MEDIAS SOLICITACOES, 8 MM DE LARGURA, MOVIMENTACAO DE *5 A 11* MM</t>
  </si>
  <si>
    <t>84,40</t>
  </si>
  <si>
    <t>PERFIL GUIA, FORMATO U, EM ACO ZINCADO, PARA ESTRUTURA PAREDE DRYWALL, E = 0,5 MM, 48  X 3000 MM (L X C)</t>
  </si>
  <si>
    <t>PERFIL GUIA, FORMATO U, EM ACO ZINCADO, PARA ESTRUTURA PAREDE DRYWALL, E = 0,5 MM, 70 X 3000 MM (L X C)</t>
  </si>
  <si>
    <t>7,09</t>
  </si>
  <si>
    <t>PERFIL GUIA, FORMATO U, EM ACO ZINCADO, PARA ESTRUTURA PAREDE DRYWALL, E = 0,5 MM, 90 X 3000 MM (L X C)</t>
  </si>
  <si>
    <t>7,82</t>
  </si>
  <si>
    <t>PERFIL LONGARINA (PRINCIPAL), T CLICADO, EM ACO, BRANCO NAS FACES APARENTES, PARA FORRO REMOVIVEL, 24 X 32 X 3750 MM (L X H X C</t>
  </si>
  <si>
    <t>4,73</t>
  </si>
  <si>
    <t>PERFIL MONTANTE, FORMATO C, EM ACO ZINCADO, PARA ESTRUTURA PAREDE DRYWALL, E = 0,5 MM, 48 X 3000 MM (L X C)</t>
  </si>
  <si>
    <t>PERFIL MONTANTE, FORMATO C, EM ACO ZINCADO, PARA ESTRUTURA PAREDE DRYWALL, E = 0,5 MM, 70 X 3000 MM (L X C)</t>
  </si>
  <si>
    <t>8,04</t>
  </si>
  <si>
    <t>PERFIL MONTANTE, FORMATO C, EM ACO ZINCADO, PARA ESTRUTURA PAREDE DRYWALL, E = 0,5 MM, 90 X 3000 MM (L X C)</t>
  </si>
  <si>
    <t>PERFIL RODAPE DE IMPERMEABILIZACAO, FORMATO L, EM ACO ZINCADO, PARA ESTRUTURA DRYWALL, E = 0,5 MM, 220 X 3000 MM (H X C)</t>
  </si>
  <si>
    <t>20,98</t>
  </si>
  <si>
    <t>PERFIL TABICA ABERTA, PERFURADA, FORMATO Z, EM ACO GALVANIZADO NATURAL, LARGURA APROXIMADA 40 MM, PARA ESTRUTURA FORRO DRYWALL</t>
  </si>
  <si>
    <t>PERFIL TABICA FECHADA, LISA, FORMATO Z, EM ACO GALVANIZADO NATURAL, LARGURA TOTAL NA HORIZONTAL *40* MM, PARA ESTRUTURA FORRO DRYWALL</t>
  </si>
  <si>
    <t>5,06</t>
  </si>
  <si>
    <t>PERFIL TIPO CANTONEIRA EM L, EM ACO GALVANIZADO, BRANCO, PARA FORRO REMOVIVEL, *23* X 3000 MM (L X C)</t>
  </si>
  <si>
    <t>4,38</t>
  </si>
  <si>
    <t>PERFIL TRAVESSA (SECUNDARIO), T CLICADO, EM ACO GALVANIZADO , BRANCO, PARA FORRO REMOVIVEL, 24 X 1250 MM (L X C)</t>
  </si>
  <si>
    <t>4,64</t>
  </si>
  <si>
    <t>PERFIL TRAVESSA (SECUNDARIO), T CLICADO, EM ACO GALVANIZADO, BRANCO, PARA FORRO REMOVIVEL, 24 X 625 MM (L X C)</t>
  </si>
  <si>
    <t>4,59</t>
  </si>
  <si>
    <t>PERFIL U DE ABAS IGUAIS, EM ALUMINIO, 1/2" (1,27 X 1,27 CM), PARA PORTA OU JANELA DE CORRER</t>
  </si>
  <si>
    <t>PERFIL UDC ("U" DOBRADO DE CHAPA) SIMPLES DE ACO LAMINADO, GALVANIZADO, ASTM A36, 127 X 50 MM, E= 3 MM</t>
  </si>
  <si>
    <t>PERFILADO PERFURADO DUPLO 38 X 76 MM, CHAPA 22</t>
  </si>
  <si>
    <t>14,81</t>
  </si>
  <si>
    <t>PERFILADO PERFURADO SIMPLES 38 X 38 MM, CHAPA 22</t>
  </si>
  <si>
    <t>8,62</t>
  </si>
  <si>
    <t>PERFILADO PERFURADO 19 X 38 MM, CHAPA 22</t>
  </si>
  <si>
    <t>PERFURATRIZ COM TORRE METALICA PARA EXECUCAO DE ESTACA HELICE CONTINUA, PROFUNDIDADE MAXIMA DE 30 M, DIAMETRO MAXIMO DE 800 MM, POTENCIA INSTALADA DE 268 HP, MESA ROTATIVA COM TORQUE MAXIMO DE 170 KNM</t>
  </si>
  <si>
    <t>4.883.355,22</t>
  </si>
  <si>
    <t>PERFURATRIZ COM TORRE METALICA PARA EXECUCAO DE ESTACA HELICE CONTINUA, PROFUNDIDADE MAXIMA DE 32 M, DIAMETRO MAXIMO DE 1000 MM, POTENCIA INSTALADA DE 350 HP, MESA ROTATIVA COM TORQUE MAXIMO DE 263 KNM</t>
  </si>
  <si>
    <t>7.593.421,00</t>
  </si>
  <si>
    <t>PERFURATRIZ HIDRAULICA COM TRADO CURTO ACOPLADO, PROFUNDIDADE MAXIMA DE 20 M, DIAMETRO MAXIMO DE 1500 MM, POTENCIA INSTALADA DE 137 HP, MESA ROTATIVA COM TORQUE MAXIMO DE 30 KNM (INCLUI MONTAGEM, NAO INCLUI CAMINHAO)</t>
  </si>
  <si>
    <t>1.859.078,99</t>
  </si>
  <si>
    <t>PERFURATRIZ MANUAL, TORQUE MAXIMO 55 KGF.M, POTENCIA 5 CV, COM DIAMETRO MAXIMO 8 1/2" (INCLUI SUPORTE/CHASSI TIPO MESA)</t>
  </si>
  <si>
    <t>62.713,83</t>
  </si>
  <si>
    <t>PERFURATRIZ MANUAL, TORQUE MAXIMO 83 N.M, POTENCIA 5 CV, COM DIAMETRO MAXIMO 4" (NAO INCLUI SUPORTE / CHASSI)</t>
  </si>
  <si>
    <t>9.037,70</t>
  </si>
  <si>
    <t>PERFURATRIZ MANUAL, TORQUE MAXIMO 83 N.M, POTENCIA 5 CV, COM DIAMETRO MAXIMO 4", PARA SOLO GRAMPEADO (INCLUI SUPORTE OU CHASSI TIPO MESA)</t>
  </si>
  <si>
    <t>28.291,95</t>
  </si>
  <si>
    <t>PERFURATRIZ PNEUMATICA MANUAL DE PESO MEDIO, 18KG, COMPRIMENTO DE CURSO DE 6 M, DIAMETRO DO PISTAO DE 5,5 CM</t>
  </si>
  <si>
    <t>15.473,27</t>
  </si>
  <si>
    <t>PERFURATRIZ SOBRE ESTEIRA, TORQUE MAXIMO DE 600 KGF, POTENCIA ENTRE 50 E 60 HP, DIAMETRO MAXIMO DE 10"</t>
  </si>
  <si>
    <t>1.019.875,00</t>
  </si>
  <si>
    <t>PERFURATRIZ SOBRE ESTEIRA, TORQUE MAXIMO 600 KGF, PESO MEDIO 1000 KG, POTENCIA 20 HP, DIAMETRO MAXIMO 10"</t>
  </si>
  <si>
    <t>1.064.098,57</t>
  </si>
  <si>
    <t>PICAPE CABINE SIMPLES COM MOTOR 1.6 FLEX, CAMBIO MANUAL, POTENCIA 101/104 CV, 2 PORTAS</t>
  </si>
  <si>
    <t>96.645,07</t>
  </si>
  <si>
    <t>PILAR QUADRADO NAO APARELHADO *10 X 10* CM, EM MACARANDUBA, ANGELIM OU EQUIVALENTE DA REGIAO - BRUTA</t>
  </si>
  <si>
    <t>48,79</t>
  </si>
  <si>
    <t>PILAR QUADRADO NAO APARELHADO *15 X 15* CM, EM MACARANDUBA, ANGELIM OU EQUIVALENTE DA REGIAO - BRUTA</t>
  </si>
  <si>
    <t>103,56</t>
  </si>
  <si>
    <t>PILAR QUADRADO NAO APARELHADO *20 X 20* CM, EM MACARANDUBA, ANGELIM OU EQUIVALENTE DA REGIAO - BRUTA</t>
  </si>
  <si>
    <t>180,20</t>
  </si>
  <si>
    <t>PINCEL CHATO (TRINCHA) CERDAS GRIS 1.1/2 " (38 MM)</t>
  </si>
  <si>
    <t>5,32</t>
  </si>
  <si>
    <t>PINGADEIRA PLASTICA PARA TELHA DE FIBROCIMENTO CANALETE 49/KALHETA OU CANALETE 90/KALHETAO</t>
  </si>
  <si>
    <t>PINO DE ACO COM ARRUELA CONICA, DIAMETRO ARRUELA = *23* MM E COMP HASTE = *27* MM (ACAO INDIRETA)</t>
  </si>
  <si>
    <t>46,91</t>
  </si>
  <si>
    <t>PINO DE ACO COM FURO, HASTE = 27 MM (ACAO DIRETA)</t>
  </si>
  <si>
    <t>40,33</t>
  </si>
  <si>
    <t>PINO DE ACO COM ROSCA 1/4 ", COMPRIMENTO DA HASTE = 30 MM E ROSCA = 20 MM (ACAO DIRETA)</t>
  </si>
  <si>
    <t>53,50</t>
  </si>
  <si>
    <t>PINO DE ACO LISO 1/4 ", HASTE = *36,5* MM (ACAO DIRETA)</t>
  </si>
  <si>
    <t>33,00</t>
  </si>
  <si>
    <t>PINO DE ACO LISO 1/4 ", HASTE = *53* MM (ACAO DIRETA)</t>
  </si>
  <si>
    <t>34,57</t>
  </si>
  <si>
    <t>PINO GUIA RETO, EM LATAO, CHAPA COM 3 MM DE ESPESSURA E GUIA COM ROLETE DE 9 MM</t>
  </si>
  <si>
    <t>8,36</t>
  </si>
  <si>
    <t>PINO ROSCA EXTERNA, EM ACO GALVANIZADO, PARA ISOLADOR DE 15KV, DIAMETRO 25 MM, COMPRIMENTO *290* MM</t>
  </si>
  <si>
    <t>37,60</t>
  </si>
  <si>
    <t>PINO ROSCA EXTERNA, EM ACO GALVANIZADO, PARA ISOLADOR DE 25KV, DIAMETRO 35MM, COMPRIMENTO *320* MM</t>
  </si>
  <si>
    <t>51,46</t>
  </si>
  <si>
    <t>PINTOR (HORISTA)</t>
  </si>
  <si>
    <t>21,04</t>
  </si>
  <si>
    <t>PINTOR (MENSALISTA)</t>
  </si>
  <si>
    <t>3.694,24</t>
  </si>
  <si>
    <t>PINTOR DE LETREIROS (HORISTA)</t>
  </si>
  <si>
    <t>19,40</t>
  </si>
  <si>
    <t>PINTOR DE LETREIROS (MENSALISTA)</t>
  </si>
  <si>
    <t>3.406,85</t>
  </si>
  <si>
    <t>PINTOR PARA TINTA EPOXI (HORISTA)</t>
  </si>
  <si>
    <t>PINTOR PARA TINTA EPOXI (MENSALISTA)</t>
  </si>
  <si>
    <t>PISO DE BORRACHA CANELADO EM PLACAS 50 X 50 CM, E = *3,5* MM, PARA COLA</t>
  </si>
  <si>
    <t>81,96</t>
  </si>
  <si>
    <t>PISO DE BORRACHA ESPORTIVO EM PLACAS 50 X 50 CM, E = 15 MM, PARA ARGAMASSA, PRETO</t>
  </si>
  <si>
    <t>373,29</t>
  </si>
  <si>
    <t>PISO DE BORRACHA FRISADO OU PASTILHADO, PRETO, EM PLACAS 50 X 50 CM, E = 7 MM, PARA ARGAMASSA</t>
  </si>
  <si>
    <t>226,73</t>
  </si>
  <si>
    <t>PISO DE BORRACHA PASTILHADO EM PLACAS 50 X 50 CM, E = *3,5* MM, PARA COLA, PRETO</t>
  </si>
  <si>
    <t>62,35</t>
  </si>
  <si>
    <t>PISO DE BORRACHA PASTILHADO EM PLACAS 50 X 50 CM, E = 15 MM, PARA ARGAMASSA, PRETO</t>
  </si>
  <si>
    <t>363,38</t>
  </si>
  <si>
    <t>PISO ELEVADO COM 2 PLACAS DE ACO COM ENCHIMENTO DE CONCRETO CELULAR, INCLUSO BASE/HASTE/CRUZETAS, 60 X 60 CM, H = *28* CM, RESISTENCIA CARGA CONCENTRADA 496 KG (COM COLOCACAO)</t>
  </si>
  <si>
    <t>379,16</t>
  </si>
  <si>
    <t>PISO EM CERAMICA ESMALTADA EXTRA, PEI MAIOR OU IGUAL A 4, FORMATO MAIOR QUE 2025 CM2</t>
  </si>
  <si>
    <t>77,36</t>
  </si>
  <si>
    <t>PISO EM CERAMICA ESMALTADA EXTRA, PEI MAIOR OU IGUAL A 4, FORMATO MENOR OU IGUAL A 2025 CM2</t>
  </si>
  <si>
    <t>37,95</t>
  </si>
  <si>
    <t>PISO EM CERAMICA ESMALTADA, COMERCIAL (PADRAO POPULAR), PEI MAIOR OU IGUAL A 3, FORMATO MENOR OU IGUAL A  2025 CM2</t>
  </si>
  <si>
    <t>31,48</t>
  </si>
  <si>
    <t>PISO EM GRANILITE, MARMORITE OU GRANITINA, AGREGADO COR PRETO, CINZA, PALHA OU BRANCO, E=  *8* MM (INCLUSO EXECUCAO)</t>
  </si>
  <si>
    <t>120,00</t>
  </si>
  <si>
    <t>PISO EM GRANITO, POLIDO, TIPO AMENDOA/ AMARELO CAPRI/ AMARELO DOURADO CARIOCA OU OUTROS EQUIVALENTES DA REGIAO, FORMATO MENOR OU IGUAL A 3025 CM2, E=  *2* CM</t>
  </si>
  <si>
    <t>PISO EM GRANITO, POLIDO, TIPO ANDORINHA/ QUARTZ/ CASTELO/ CORUMBA OU OUTROS EQUIVALENTES DA REGIAO, FORMATO MENOR OU IGUAL A 3025 CM2, E=  *2* CM</t>
  </si>
  <si>
    <t>188,67</t>
  </si>
  <si>
    <t>PISO EM GRANITO, POLIDO, TIPO MARFIM, DALLAS, CARAVELAS OU OUTROS EQUIVALENTES DA REGIAO, FORMATO MENOR OU IGUAL A 3025 CM2, E=  *2*CM</t>
  </si>
  <si>
    <t>241,09</t>
  </si>
  <si>
    <t>PISO EM GRANITO, POLIDO, TIPO PRETO SAO GABRIEL/ TIJUCA OU OUTROS EQUIVALENTES DA REGIAO, FORMATO MENOR OU IGUAL A 3025 CM2, E=  *2* CM</t>
  </si>
  <si>
    <t>272,53</t>
  </si>
  <si>
    <t>PISO EM PORCELANATO RETIFICADO EXTRA, FORMATO MENOR OU IGUAL A 2025 CM2</t>
  </si>
  <si>
    <t>103,11</t>
  </si>
  <si>
    <t>PISO EM REGUA VINILICA SEMIFLEXIVEL, ENCAIXE CLICADO, E = 4 MM (SEM COLOCACAO)</t>
  </si>
  <si>
    <t>182,55</t>
  </si>
  <si>
    <t>PISO EPOXI AUTONIVELANTE, ESPESSURA *4* MM (INCLUSO EXECUCAO)</t>
  </si>
  <si>
    <t>230,40</t>
  </si>
  <si>
    <t>PISO EPOXI MULTILAYER, ESPESSURA *2* MM (INCLUSO EXECUCAO)</t>
  </si>
  <si>
    <t>134,20</t>
  </si>
  <si>
    <t>PISO FULGET (GRANITO LAVADO) EM PLACAS DE *40 X 40* CM, E = 2,0 CM (SEM COLOCACAO)</t>
  </si>
  <si>
    <t>172,80</t>
  </si>
  <si>
    <t>PISO FULGET (GRANITO LAVADO) EM PLACAS DE *75 X 75* CM, E = 2,0 CM (SEM COLOCACAO)</t>
  </si>
  <si>
    <t>318,72</t>
  </si>
  <si>
    <t>PISO FULGET (GRANITO LAVADO) MOLDADO IN LOCO (INCLUSO EXECUCAO)</t>
  </si>
  <si>
    <t>170,88</t>
  </si>
  <si>
    <t>PISO INDUSTRIAL EM CONCRETO ARMADO DE ACABAMENTO POLIDO, ESPESSURA 12 CM (CIMENTO QUEIMADO) (INCLUSO EXECUCAO)</t>
  </si>
  <si>
    <t>188,16</t>
  </si>
  <si>
    <t>PISO KORODUR (INCLUSO EXECUCAO)</t>
  </si>
  <si>
    <t>144,00</t>
  </si>
  <si>
    <t>PISO PODOTATIL DE CONCRETO - DIRECIONAL E ALERTA, *40 X 40 X 2,5* CM</t>
  </si>
  <si>
    <t>14,43</t>
  </si>
  <si>
    <t>PISO PORCELANATO, BORDA RETA, EXTRA, FORMATO MAIOR QUE 2025 CM2</t>
  </si>
  <si>
    <t>PISO TATIL ALERTA OU DIRECIONAL, DE BORRACHA, COLORIDO, 25 X 25 CM, E = 5 MM, PARA COLA</t>
  </si>
  <si>
    <t>249,20</t>
  </si>
  <si>
    <t>PISO TATIL DE ALERTA OU DIRECIONAL DE BORRACHA, PRETO, 25 X 25 CM, E = 5 MM, PARA COLA</t>
  </si>
  <si>
    <t>PISO TATIL DE ALERTA OU DIRECIONAL, DE BORRACHA, COLORIDO, 25 X 25 CM, E = 12 MM, PARA ARGAMASSA</t>
  </si>
  <si>
    <t>617,03</t>
  </si>
  <si>
    <t>PISO TATIL DE ALERTA OU DIRECIONAL, DE BORRACHA, PRETO, 25 X 25 CM, E = 12 MM, PARA ARGAMASSA</t>
  </si>
  <si>
    <t>549,37</t>
  </si>
  <si>
    <t>PISO URETANO, VERSAO REVESTIMENTO AUTONIVELANTE, ESPESSURA VARIÁVEL DE 3 A 4 MM (INCLUSO EXECUCAO)</t>
  </si>
  <si>
    <t>223,68</t>
  </si>
  <si>
    <t>PISO/ REVESTIMENTO EM GRANITO, POLIDO, TIPO ANDORINHA/ QUARTZ/ CASTELO/ CORUMBA OU OUTROS EQUIVALENTES DA REGIAO, FORMATO MAIOR OU IGUAL A 3025 CM2, E = *2*CM</t>
  </si>
  <si>
    <t>199,16</t>
  </si>
  <si>
    <t>PISO/ REVESTIMENTO EM MARMORE, POLIDO, BRANCO COMUM, FORMATO MAIOR OU IGUAL A 3025 CM2, E = *2* CM</t>
  </si>
  <si>
    <t>182,90</t>
  </si>
  <si>
    <t>PISO/ REVESTIMENTO EM MARMORE, POLIDO, BRANCO COMUM, FORMATO MENOR OU IGUAL A 3025 CM2, E = *2* CM</t>
  </si>
  <si>
    <t>188,00</t>
  </si>
  <si>
    <t>PLACA / CHAPA DE GESSO ACARTONADO, ACABAMENTO VINILICO LISO EM UMA DAS FACES, COR BRANCA, BORDA QUADRADA, E = 9,5 MM, *625 X 1250* MM (L X C), PARA FORRO REMOVIVEL</t>
  </si>
  <si>
    <t>43,74</t>
  </si>
  <si>
    <t>PLACA / CHAPA DE GESSO ACARTONADO, ACABAMENTO VINILICO LISO EM UMA DAS FACES, COR BRANCA, BORDA QUADRADA, E = 9,5 MM, *625 X 625* MM (L X C), PARA FORRO REMOVIVEL</t>
  </si>
  <si>
    <t>46,29</t>
  </si>
  <si>
    <t>PLACA / CHAPA DE GESSO ACARTONADO, RESISTENTE A UMIDADE (RU), COR VERDE, E = 12,5 MM, 1200 X 1800 MM (L X C)</t>
  </si>
  <si>
    <t>28,21</t>
  </si>
  <si>
    <t>PLACA / CHAPA DE GESSO ACARTONADO, RESISTENTE A UMIDADE (RU), COR VERDE, E = 12,5 MM, 1200 X 2400 MM (L X C)</t>
  </si>
  <si>
    <t>27,52</t>
  </si>
  <si>
    <t>PLACA / CHAPA DE GESSO ACARTONADO, RESISTENTE A UMIDADE (RU), COR VERDE, E = 15 MM, 1200 X 2400 MM (L X C)</t>
  </si>
  <si>
    <t>29,68</t>
  </si>
  <si>
    <t>PLACA / CHAPA DE GESSO ACARTONADO, RESISTENTE AO FOGO (RF), COR ROSA, E = 12,5 MM, 1200 X 1800 MM (L X C)</t>
  </si>
  <si>
    <t>PLACA / CHAPA DE GESSO ACARTONADO, RESISTENTE AO FOGO (RF), COR ROSA, E = 12,5 MM, 1200 X 2400 MM (L X C)</t>
  </si>
  <si>
    <t>23,03</t>
  </si>
  <si>
    <t>PLACA / CHAPA DE GESSO ACARTONADO, RESISTENTE AO FOGO (RF), COR ROSA, E = 15 MM, 1200 X 2400 MM (L X C)</t>
  </si>
  <si>
    <t>28,13</t>
  </si>
  <si>
    <t>PLACA / CHAPA DE GESSO ACARTONADO, STANDARD (ST), COR BRANCA, E = 12,5 MM, 1200 X 1800 MM (L X C)</t>
  </si>
  <si>
    <t>19,29</t>
  </si>
  <si>
    <t>PLACA / CHAPA DE GESSO ACARTONADO, STANDARD (ST), COR BRANCA, E = 12,5 MM, 1200 X 2400 MM (L X C)</t>
  </si>
  <si>
    <t>20,86</t>
  </si>
  <si>
    <t>PLACA / CHAPA DE GESSO ACARTONADO, STANDARD (ST), COR BRANCA, E = 15 MM, 1200 X 2400 MM (L X C)</t>
  </si>
  <si>
    <t>22,24</t>
  </si>
  <si>
    <t>PLACA CIMENTICIA LISA E = 10 MM, DE 1,20 X *2,50* M (SEM AMIANTO)</t>
  </si>
  <si>
    <t>51,85</t>
  </si>
  <si>
    <t>PLACA CIMENTICIA LISA E = 6 MM, DE 1,20 X *2,50* M (SEM AMIANTO)</t>
  </si>
  <si>
    <t>31,73</t>
  </si>
  <si>
    <t>PLACA DE ACO ESMALTADA PARA  IDENTIFICACAO DE RUA, *45 CM X 20* CM</t>
  </si>
  <si>
    <t>90,75</t>
  </si>
  <si>
    <t>PLACA DE ACRILICO TRANSPARENTE ADESIVADA PARA SINALIZACAO DE PORTAS, BORDA POLIDA, DE *25 X 8*, E = 6 MM (NAO INCLUI ACESSORIOS PARA FIXACAO)</t>
  </si>
  <si>
    <t>94,28</t>
  </si>
  <si>
    <t>PLACA DE FIBRA MINERAL PARA FORRO, DE 1250 X 625 MM, E = 15 MM, BORDA RETA, COM PINTURA ANTIMOFO (NAO INCLUI PERFIS)</t>
  </si>
  <si>
    <t>61,45</t>
  </si>
  <si>
    <t>PLACA DE FIBRA MINERAL PARA FORRO, DE 625 X 625 MM, E = 15 MM, BORDA REBAIXADA PARA PERFIL 24 MM, COM PINTURA ANTIMOFO (NAO INCLUI PERFIS)</t>
  </si>
  <si>
    <t>51,80</t>
  </si>
  <si>
    <t>PLACA DE FIBRA MINERAL PARA FORRO, DE 625 X 625 MM, E = 15 MM, BORDA RETA, COM PINTURA ANTIMOFO (NAO INCLUI PERFIS)</t>
  </si>
  <si>
    <t>32,23</t>
  </si>
  <si>
    <t>PLACA DE GESSO PARA FORRO, *60 X 60* CM, ESPESSURA DE 12 MM (SEM COLOCACAO)</t>
  </si>
  <si>
    <t>11,57</t>
  </si>
  <si>
    <t>PLACA DE INAUGURACAO EM BRONZE *35X 50*CM</t>
  </si>
  <si>
    <t>1.320,01</t>
  </si>
  <si>
    <t>PLACA DE INAUGURACAO METALICA, *40* CM X *60* CM</t>
  </si>
  <si>
    <t>829,13</t>
  </si>
  <si>
    <t>PLACA DE OBRA (PARA CONSTRUCAO CIVIL) EM CHAPA GALVANIZADA *N. 22*, ADESIVADA, DE *2,4 X 1,2* M (SEM POSTES PARA FIXACAO)</t>
  </si>
  <si>
    <t>275,00</t>
  </si>
  <si>
    <t>PLACA DE SINALIZACAO DE SEGURANCA CONTRA INCENDIO - ALERTA, TRIANGULAR, BASE DE *30* CM, EM PVC *2* MM ANTI-CHAMAS (SIMBOLOS, CORES E PICTOGRAMAS CONFORME NBR 16820)</t>
  </si>
  <si>
    <t>39,37</t>
  </si>
  <si>
    <t>PLACA DE SINALIZACAO DE SEGURANCA CONTRA INCENDIO, FOTOLUMINESCENTE, QUADRADA, *14 X 14* CM, EM PVC *2* MM ANTI-CHAMAS (SIMBOLOS, CORES E PICTOGRAMAS CONFORME NBR 16820)</t>
  </si>
  <si>
    <t>PLACA DE SINALIZACAO DE SEGURANCA CONTRA INCENDIO, FOTOLUMINESCENTE, QUADRADA, *20 X 20* CM, EM PVC *2* MM ANTI-CHAMAS (SIMBOLOS, CORES E PICTOGRAMAS CONFORME NBR 16820)</t>
  </si>
  <si>
    <t>23,13</t>
  </si>
  <si>
    <t>PLACA DE SINALIZACAO DE SEGURANCA CONTRA INCENDIO, FOTOLUMINESCENTE, RETANGULAR, *12 X 40* CM, EM PVC *2* MM ANTI-CHAMAS (SIMBOLOS, CORES E PICTOGRAMAS CONFORME NBR 16820)</t>
  </si>
  <si>
    <t>28,37</t>
  </si>
  <si>
    <t>PLACA DE SINALIZACAO DE SEGURANCA CONTRA INCENDIO, FOTOLUMINESCENTE, RETANGULAR, *13 X 26* CM, EM PVC *2* MM ANTI-CHAMAS (SIMBOLOS, CORES E PICTOGRAMAS CONFORME NBR 16820)</t>
  </si>
  <si>
    <t>20,00</t>
  </si>
  <si>
    <t>PLACA DE SINALIZACAO DE SEGURANCA CONTRA INCENDIO, FOTOLUMINESCENTE, RETANGULAR, *20 X 40* CM, EM PVC *2* MM ANTI-CHAMAS (SIMBOLOS, CORES E PICTOGRAMAS CONFORME NBR 16820)</t>
  </si>
  <si>
    <t>37,29</t>
  </si>
  <si>
    <t>PLACA DE SINALIZACAO EM CHAPA DE ACO NUM 16 COM PINTURA REFLETIVA</t>
  </si>
  <si>
    <t>635,25</t>
  </si>
  <si>
    <t>PLACA DE SINALIZACAO EM CHAPA DE ALUMINIO COM PINTURA REFLETIVA, E = 2 MM</t>
  </si>
  <si>
    <t>792,00</t>
  </si>
  <si>
    <t>PLACA DE VENTILACAO PARA TELHA DE FIBROCIMENTO CANALETE 49 KALHETA</t>
  </si>
  <si>
    <t>9,36</t>
  </si>
  <si>
    <t>PLACA DE VENTILACAO PARA TELHA DE FIBROCIMENTO, CANALETE 90 OU KALHETAO</t>
  </si>
  <si>
    <t>PLACA NUMERACAO RESIDENCIAL EM CHAPA GALVANIZADA ESMALTADA 12 X 18 CM</t>
  </si>
  <si>
    <t>PLACA ORIENTATIVA SOBRE EXERCÍCIOS, 2,00M X 1,00M, EM TUBO DE ACO CARBONO, PINTURA NO PROCESSO ELETROSTATICO - PARA ACADEMIA AO AR LIVRE / ACADEMIA DA TERCEIRA IDADE - ATI</t>
  </si>
  <si>
    <t>2.072,34</t>
  </si>
  <si>
    <t>PLACA VINILICA SEMIFLEXIVEL PARA PISOS, E = 3,2 MM, 30 X 30 CM (SEM COLOCACAO)</t>
  </si>
  <si>
    <t>175,24</t>
  </si>
  <si>
    <t>PLACA VINILICA SEMIFLEXIVEL PARA REVESTIMENTO DE PISOS E PAREDES, E = 2 MM (SEM COLOCACAO)</t>
  </si>
  <si>
    <t>105,36</t>
  </si>
  <si>
    <t>PLACA/PISO DE CONCRETO POROSO/ PAVIMENTO PERMEAVEL/BLOCO DRENANTE DE CONCRETO, 40 CM X 40 CM, E = 6 CM, COR NATURAL</t>
  </si>
  <si>
    <t>94,73</t>
  </si>
  <si>
    <t>PLACA/TAMPA CEGA EM LATAO ESCOVADO PARA CONDULETE EM LIGA DE ALUMINIO 4 X 4"</t>
  </si>
  <si>
    <t>24,92</t>
  </si>
  <si>
    <t>PLUG OU BUJAO DE FERRO GALVANIZADO, DE 1 1/2"</t>
  </si>
  <si>
    <t>14,78</t>
  </si>
  <si>
    <t>PLUG OU BUJAO DE FERRO GALVANIZADO, DE 1 1/4"</t>
  </si>
  <si>
    <t>12,68</t>
  </si>
  <si>
    <t>PLUG OU BUJAO DE FERRO GALVANIZADO, DE 1/2"</t>
  </si>
  <si>
    <t>PLUG OU BUJAO DE FERRO GALVANIZADO, DE 1"</t>
  </si>
  <si>
    <t>8,11</t>
  </si>
  <si>
    <t>PLUG OU BUJAO DE FERRO GALVANIZADO, DE 2 1/2"</t>
  </si>
  <si>
    <t>43,71</t>
  </si>
  <si>
    <t>PLUG OU BUJAO DE FERRO GALVANIZADO, DE 2"</t>
  </si>
  <si>
    <t>21,85</t>
  </si>
  <si>
    <t>PLUG OU BUJAO DE FERRO GALVANIZADO, DE 3/4"</t>
  </si>
  <si>
    <t>PLUG OU BUJAO DE FERRO GALVANIZADO, DE 3"</t>
  </si>
  <si>
    <t>61,20</t>
  </si>
  <si>
    <t>PLUG OU BUJAO DE FERRO GALVANIZADO, DE 4"</t>
  </si>
  <si>
    <t>113,74</t>
  </si>
  <si>
    <t>PLUG PVC, JE, DN 100 MM, PARA REDE COLETORA ESGOTO</t>
  </si>
  <si>
    <t>33,01</t>
  </si>
  <si>
    <t>PLUG PVC, JE, DN 150 MM, PARA REDE COLETORA ESGOTO</t>
  </si>
  <si>
    <t>85,63</t>
  </si>
  <si>
    <t>PO DE MARMORE (POSTO PEDREIRA/FORNECEDOR, SEM FRETE)</t>
  </si>
  <si>
    <t>1,88</t>
  </si>
  <si>
    <t>PO DE PEDRA (POSTO PEDREIRA/FORNECEDOR, SEM FRETE)</t>
  </si>
  <si>
    <t>POCEIRO / ESCAVADOR DE VALAS E TUBULOES</t>
  </si>
  <si>
    <t>19,53</t>
  </si>
  <si>
    <t>POCEIRO / ESCAVADOR DE VALAS E TUBULOES (MENSALISTA)</t>
  </si>
  <si>
    <t>3.431,32</t>
  </si>
  <si>
    <t>POLIDORA DE PISO (POLITRIZ) ELETRICA, MOTOR MONOFASICO DE 4 HP, PESO DE 100 KG, DIAMETRO DO TRABALHO DE 450 MM</t>
  </si>
  <si>
    <t>7.693,61</t>
  </si>
  <si>
    <t>POLIESTIRENO EXPANDIDO/EPS (ISOPOR), PEROLAS, PARA CONCRETO LEVE</t>
  </si>
  <si>
    <t>45,24</t>
  </si>
  <si>
    <t>POLIESTIRENO EXPANDIDO/EPS (ISOPOR), TIPO 2F, BLOCO</t>
  </si>
  <si>
    <t>348,03</t>
  </si>
  <si>
    <t>POLIESTIRENO EXPANDIDO/EPS (ISOPOR), TIPO 2F, PLACA, ISOLAMENTO TERMOACUSTICO, E = 10 MM, 1000 X 500 MM</t>
  </si>
  <si>
    <t>POLIESTIRENO EXPANDIDO/EPS (ISOPOR), TIPO 2F, PLACA, ISOLAMENTO TERMOACUSTICO, E = 20 MM, 1000 X 500 MM</t>
  </si>
  <si>
    <t>7,84</t>
  </si>
  <si>
    <t>POLIESTIRENO EXPANDIDO/EPS (ISOPOR), TIPO 2F, PLACA, ISOLAMENTO TERMOACUSTICO, E = 50 MM, 1000 X 500 MM</t>
  </si>
  <si>
    <t>POLVORA NEGRA</t>
  </si>
  <si>
    <t>107,53</t>
  </si>
  <si>
    <t>PONTALETE *7,5 X 7,5* CM EM PINUS, MISTA OU EQUIVALENTE DA REGIAO - BRUTA</t>
  </si>
  <si>
    <t>PONTALETE ROLIÇO SEM TRATAMENTO, D = 8 A 11 CM, H = 3 M, EM EUCALIPTO OU EQUIVALENTE DA REGIAO - BRUTA (PARA ESCORAMENTO)</t>
  </si>
  <si>
    <t>3,19</t>
  </si>
  <si>
    <t>PONTALETE ROLIÇO SEM TRATAMENTO, D = 8 A 11 CM, H = 6 M, EM EUCALIPTO OU EQUIVALENTE DA REGIAO - BRUTA (PARA ESCORAMENTO)</t>
  </si>
  <si>
    <t>3,96</t>
  </si>
  <si>
    <t>PONTEIRO PARA MARTELO ROMPEDOR, DIAMETRO = *28* MM, COMPRIMENTO = *520* MM, ENCAIXE  SEXTAVADO</t>
  </si>
  <si>
    <t>113,51</t>
  </si>
  <si>
    <t>PORCA OLHAL EM ACO GALVANIZADO, ESPESSURA 16MM, ABERTURA 21MM</t>
  </si>
  <si>
    <t>20,43</t>
  </si>
  <si>
    <t>PORCA OLHAL M 16,  EM ACO GALVANIZADO, DIAMETRO = 16 MM</t>
  </si>
  <si>
    <t>23,07</t>
  </si>
  <si>
    <t>PORCA UNIAO/JUNCAO ZINCADA SEXTAVADA 1/4 ", CHAVE 7/16 ", COMPRIMENTO = 25 MM</t>
  </si>
  <si>
    <t>PORCA ZINCADA, QUADRADA, DIAMETRO 3/8"</t>
  </si>
  <si>
    <t>1,08</t>
  </si>
  <si>
    <t>PORCA ZINCADA, QUADRADA, DIAMETRO 5/8"</t>
  </si>
  <si>
    <t>PORCA ZINCADA, SEXTAVADA, DIAMETRO 1/2"</t>
  </si>
  <si>
    <t>0,58</t>
  </si>
  <si>
    <t>PORCA ZINCADA, SEXTAVADA, DIAMETRO 1/4"</t>
  </si>
  <si>
    <t>PORCA ZINCADA, SEXTAVADA, DIAMETRO 1"</t>
  </si>
  <si>
    <t>4,51</t>
  </si>
  <si>
    <t>PORCA ZINCADA, SEXTAVADA, DIAMETRO 3/8"</t>
  </si>
  <si>
    <t>PORCA ZINCADA, SEXTAVADA, DIAMETRO 5/16"</t>
  </si>
  <si>
    <t>PORCA ZINCADA, SEXTAVADA, DIAMETRO 5/8"</t>
  </si>
  <si>
    <t>1,26</t>
  </si>
  <si>
    <t>PORTA CADEADO EM ACO GALVANIZADO, COMPRIMENTO DE 3  1/2"</t>
  </si>
  <si>
    <t>6,52</t>
  </si>
  <si>
    <t>PORTA CORTA-FOGO PARA SAIDA DE EMERGENCIA, COM FECHADURA, VAO LUZ DE 90 X 210 CM, CLASSE P-90 (NBR 11742)</t>
  </si>
  <si>
    <t>1.646,02</t>
  </si>
  <si>
    <t>PORTA DE ABRIR / GIRO, DE MADEIRA FOLHA MEDIA (NBR 15930) DE 1000 X 2100 MM, DE 35 MM A 40 MM DE ESPESSURA, NUCLEO SEMI-SOLIDO (SARRAFEADO), CAPA LISA EM HDF, ACABAMENTO EM LAMINADO NATURAL PARA VERNIZ</t>
  </si>
  <si>
    <t>297,84</t>
  </si>
  <si>
    <t>PORTA DE ABRIR / GIRO, DE MADEIRA FOLHA MEDIA (NBR 15930) DE 1000 X 2100 MM, DE 35 MM A 40 MM DE ESPESSURA, NUCLEO SEMI-SOLIDO (SARRAFEADO), CAPA LISA EM HDF, ACABAMENTO EM PRIMER PARA PINTURA</t>
  </si>
  <si>
    <t>PORTA DE ABRIR / GIRO, DE MADEIRA FOLHA MEDIA (NBR 15930) DE 700 X 2100 MM, DE 35 MM A 40 MM DE ESPESSURA, NUCLEO SEMI-SOLIDO (SARRAFEADO), CAPA FRISADA EM HDF, ACABAMENTO MELAMINICO EM PADRAO MADEIRA</t>
  </si>
  <si>
    <t>220,31</t>
  </si>
  <si>
    <t>PORTA DE ABRIR / GIRO, DE MADEIRA FOLHA MEDIA (NBR 15930) DE 700 X 2100 MM, DE 35 MM A 40 MM DE ESPESSURA, NUCLEO SEMI-SOLIDO (SARRAFEADO), CAPA LISA EM HDF, ACABAMENTO EM LAMINADO NATURAL PARA VERNIZ</t>
  </si>
  <si>
    <t>196,13</t>
  </si>
  <si>
    <t>PORTA DE ABRIR / GIRO, DE MADEIRA FOLHA MEDIA (NBR 15930) DE 800 X 2100 MM, DE 35 MM A 40 MM DE ESPESSURA, NUCLEO SEMI-SOLIDO (SARRAFEADO), CAPA FRISADA EM HDF, ACABAMENTO MELAMINICO EM PADRAO MADEIRA</t>
  </si>
  <si>
    <t>248,81</t>
  </si>
  <si>
    <t>PORTA DE ABRIR / GIRO, DE MADEIRA FOLHA MEDIA (NBR 15930) DE 800 X 2100 MM, DE 35 MM A 40 MM DE ESPESSURA, NUCLEO SEMI-SOLIDO (SARRAFEADO), CAPA LISA EM HDF, ACABAMENTO EM LAMINADO NATURAL PARA VERNIZ</t>
  </si>
  <si>
    <t>243,05</t>
  </si>
  <si>
    <t>PORTA DE ABRIR / GIRO, DE MADEIRA FOLHA MEDIA (NBR 15930) DE 900 X 2100 MM, DE 35 MM A 40 MM DE ESPESSURA, NUCLEO SEMI-SOLIDO (SARRAFEADO), CAPA LISA EM HDF, ACABAMENTO EM LAMINADO NATURAL PARA VERNIZ</t>
  </si>
  <si>
    <t>278,06</t>
  </si>
  <si>
    <t>PORTA DE ABRIR / GIRO, EM GRADIL FERRO, COM BARRA CHATA 3 CM X 1/4", COM REQUADRO E GUARNICAO - COMPLETO - ACABAMENTO NATURAL</t>
  </si>
  <si>
    <t>697,20</t>
  </si>
  <si>
    <t>PORTA DE ABRIR EM ACO COM DIVISAO HORIZONTAL PARA VIDROS, COM FUNDO ANTICORROSIVO/PRIMER DE PROTECAO, SEM GUARNICAO/ALIZAR/VISTA, VIDROS NAO INCLUSOS, 90 X 210 CM</t>
  </si>
  <si>
    <t>741,30</t>
  </si>
  <si>
    <t>PORTA DE ABRIR EM ACO TIPO VENEZIANA, COM FUNDO ANTICORROSIVO / PRIMER DE PROTECAO, SEM GUARNICAO/ALIZAR/VISTA, 90 X 210 CM</t>
  </si>
  <si>
    <t>664,00</t>
  </si>
  <si>
    <t>PORTA DE ABRIR EM ALUMINIO COM DIVISAO HORIZONTAL  PARA VIDROS,  ACABAMENTO ANODIZADO NATURAL, VIDROS INCLUSOS, SEM GUARNICAO/ALIZAR/VISTA , 87 X 210 CM</t>
  </si>
  <si>
    <t>760,66</t>
  </si>
  <si>
    <t>PORTA DE ABRIR EM ALUMINIO COM LAMBRI HORIZONTAL/LAMINADA, ACABAMENTO ANODIZADO NATURAL, SEM GUARNICAO/ALIZAR/VISTA</t>
  </si>
  <si>
    <t>616,76</t>
  </si>
  <si>
    <t>PORTA DE ABRIR EM ALUMINIO TIPO VENEZIANA, ACABAMENTO ANODIZADO NATURAL, SEM GUARNICAO/ALIZAR/VISTA</t>
  </si>
  <si>
    <t>425,94</t>
  </si>
  <si>
    <t>PORTA DE ABRIR EM ALUMINIO TIPO VENEZIANA, ACABAMENTO ANODIZADO NATURAL, SEM GUARNICAO/ALIZAR/VISTA, 87 X 210 CM</t>
  </si>
  <si>
    <t>779,97</t>
  </si>
  <si>
    <t>PORTA DE CORRER EM ALUMINIO, DUAS FOLHAS MOVEIS COM VIDRO, FECHADURA E PUXADOR EMBUTIDO, ACABAMENTO ANODIZADO NATURAL, SEM GUARNICAO/ALIZAR/VISTA</t>
  </si>
  <si>
    <t>395,10</t>
  </si>
  <si>
    <t>PORTA DE ENROLAR MANUAL COMPLETA, ARTICULADA RAIADA LARGA, EM ACO GALVANIZADO NATURAL, CHAPA NUMERO 24 (SEM INSTALACAO)</t>
  </si>
  <si>
    <t>519,40</t>
  </si>
  <si>
    <t>PORTA DE ENROLAR MANUAL COMPLETA, PERFIL MEIA CANA CEGA, EM ACO GALVANIZADO COM PINTURA ELETROSTATICA, CHAPA NUMERO 24 " (SEM INSTALACAO)</t>
  </si>
  <si>
    <t>844,02</t>
  </si>
  <si>
    <t>PORTA DE ENROLAR MANUAL COMPLETA, PERFIL MEIA CANA CEGA, EM ACO GALVANIZADO NATURAL, CHAPA NUMERO 24 (SEM INSTALACAO)</t>
  </si>
  <si>
    <t>711,52</t>
  </si>
  <si>
    <t>PORTA DE ENROLAR MANUAL COMPLETA, PERFIL MEIA CANA VAZADA TIJOLINHO, EM ACO GALVANIZADO NATURAL, CHAPA NUMERO 24 (SEM INSTALACAO)</t>
  </si>
  <si>
    <t>1.059,99</t>
  </si>
  <si>
    <t>PORTA DE MADEIRA QUADRICULADA PARA VIDRO, DE CORRER (EUCALIPTO OU EQUIVALENTE REGIONAL), E = *3,5* CM</t>
  </si>
  <si>
    <t>477,42</t>
  </si>
  <si>
    <t>PORTA DE MADEIRA TIPO VENEZIANA (EUCALIPTO OU EQUIVALENTE REGIONAL), E = *3,5* CM</t>
  </si>
  <si>
    <t>322,28</t>
  </si>
  <si>
    <t>PORTA DE MADEIRA-DE-LEI QUADRICULADA PARA VIDRO, DE CORRER (ANGELIM OU EQUIVALENTE REGIONAL), E = *3,5* CM</t>
  </si>
  <si>
    <t>788,56</t>
  </si>
  <si>
    <t>PORTA DE MADEIRA-DE-LEI TIPO MEXICANA SEM EMENDA (ANGELIM OU EQUIVALENTE REGIONAL), E = *3,5* CM</t>
  </si>
  <si>
    <t>654,92</t>
  </si>
  <si>
    <t>PORTA DE MADEIRA-DE-LEI TIPO VENEZIANA (ANGELIM OU EQUIVALENTE REGIONAL), E = *3,5* CM</t>
  </si>
  <si>
    <t>455,80</t>
  </si>
  <si>
    <t>PORTA DE MADEIRA, FOLHA LEVE (NBR 15930) DE 600 X 2100 MM, DE 35 MM A 40 MM DE ESPESSURA, NUCLEO COLMEIA, CAPA LISA EM HDF, ACABAMENTO EM PRIMER PARA PINTURA</t>
  </si>
  <si>
    <t>168,49</t>
  </si>
  <si>
    <t>PORTA DE MADEIRA, FOLHA LEVE (NBR 15930) DE 700 X 2100 MM, DE 35 MM A 40 MM DE ESPESSURA, NUCLEO COLMEIA, CAPA LISA EM HDF, ACABAMENTO EM PRIMER PARA PINTURA</t>
  </si>
  <si>
    <t>174,85</t>
  </si>
  <si>
    <t>PORTA DE MADEIRA, FOLHA LEVE (NBR 15930) DE 800 X 2100 MM, DE 35 MM A 40 MM DE ESPESSURA, NUCLEO COLMEIA, CAPA LISA EM HDF, ACABAMENTO EM PRIMER PARA PINTURA</t>
  </si>
  <si>
    <t>185,87</t>
  </si>
  <si>
    <t>PORTA DE MADEIRA, FOLHA LEVE (NBR 15930), DE 600 X 2100 MM, E = 35 MM, NUCLEO COLMEIA, CAPA LISA EM HDF, ACABAMENTO MELAMINICO EM PADRAO MADEIRA</t>
  </si>
  <si>
    <t>218,33</t>
  </si>
  <si>
    <t>PORTA DE MADEIRA, FOLHA MEDIA (NBR 15930) DE 600 X 2100 MM, DE 35 MM A 40 MM DE ESPESSURA, NUCLEO SEMI-SOLIDO (SARRAFEADO), CAPA FRISADA EM HDF, ACABAMENTO MELAMINICO EM PADRAO MADEIRA</t>
  </si>
  <si>
    <t>202,68</t>
  </si>
  <si>
    <t>PORTA DE MADEIRA, FOLHA MEDIA (NBR 15930) DE 600 X 2100 MM, DE 35 MM A 40 MM DE ESPESSURA, NUCLEO SEMI-SOLIDO (SARRAFEADO), CAPA LISA EM HDF, ACABAMENTO EM PRIMER PARA PINTURA</t>
  </si>
  <si>
    <t>184,03</t>
  </si>
  <si>
    <t>PORTA DE MADEIRA, FOLHA MEDIA (NBR 15930) DE 600 X 2100 MM, DE 35 MM A 40 MM DE ESPESSURA, NUCLEO SEMI-SOLIDO (SARRAFEADO), CAPA LISA EM HDF, ACABAMENTO LAMINADO NATURAL PARA VERNIZ</t>
  </si>
  <si>
    <t>194,02</t>
  </si>
  <si>
    <t>PORTA DE MADEIRA, FOLHA MEDIA (NBR 15930) DE 700 X 2100 MM, DE 35 MM A 40 MM DE ESPESSURA, NUCLEO SEMI-SOLIDO (SARRAFEADO), CAPA LISA EM HDF, ACABAMENTO EM PRIMER PARA PINTURA</t>
  </si>
  <si>
    <t>185,66</t>
  </si>
  <si>
    <t>PORTA DE MADEIRA, FOLHA MEDIA (NBR 15930) DE 800 X 2100 MM, DE 35 MM A 40 MM DE ESPESSURA, NUCLEO SEMI-SOLIDO (SARRAFEADO), CAPA LISA EM HDF, ACABAMENTO EM PRIMER PARA PINTURA</t>
  </si>
  <si>
    <t>PORTA DE MADEIRA, FOLHA MEDIA (NBR 15930) DE 900 X 2100 MM, DE 35 MM A 40 MM DE ESPESSURA, NUCLEO SEMI-SOLIDO (SARRAFEADO), CAPA LISA EM HDF, ACABAMENTO EM PRIMER PARA PINTURA</t>
  </si>
  <si>
    <t>269,21</t>
  </si>
  <si>
    <t>PORTA DE MADEIRA, FOLHA PESADA (NBR 15930) DE 800 X 2100 MM, DE 40 MM A 45 MM DE ESPESSURA, NUCLEO SOLIDO, CAPA LISA EM HDF, ACABAMENTO EM LAMINADO NATURAL PARA VERNIZ</t>
  </si>
  <si>
    <t>378,03</t>
  </si>
  <si>
    <t>PORTA DE MADEIRA, FOLHA PESADA (NBR 15930) DE 800 X 2100 MM, DE 40 MM A 45 MM DE ESPESSURA, NUCLEO SOLIDO, CAPA LISA EM HDF, ACABAMENTO EM PRIMER PARA PINTURA</t>
  </si>
  <si>
    <t>418,03</t>
  </si>
  <si>
    <t>PORTA DE MADEIRA, FOLHA PESADA (NBR 15930) DE 900 X 2100 MM, DE 40 MM A 45 MM DE ESPESSURA, NUCLEO SOLIDO, CAPA LISA EM HDF, ACABAMENTO EM LAMINADO NATURAL PARA VERNIZ</t>
  </si>
  <si>
    <t>439,96</t>
  </si>
  <si>
    <t>PORTA DE MADEIRA, FOLHA PESADA (NBR 15930) DE 900 X 2100 MM, DE 40 MM A 45 MM DE ESPESSURA, NUCLEO SOLIDO, CAPA LISA EM HDF, ACABAMENTO EM PRIMER PARA PINTURA</t>
  </si>
  <si>
    <t>474,12</t>
  </si>
  <si>
    <t>PORTA DENTE PARA  FRESADORA</t>
  </si>
  <si>
    <t>590,17</t>
  </si>
  <si>
    <t>PORTA GRADE DE ENROLAR MANUAL COMPLETA, PERFIL TUBULAR TIJOLINHO 3/4 ", EM ACO GALVANIZADO NATURAL (SEM INSTALACAO)</t>
  </si>
  <si>
    <t>1.584,69</t>
  </si>
  <si>
    <t>PORTA TOALHA BANHO EM METAL CROMADO, TIPO BARRA</t>
  </si>
  <si>
    <t>35,88</t>
  </si>
  <si>
    <t>PORTA TOALHA ROSTO EM METAL CROMADO, TIPO ARGOLA</t>
  </si>
  <si>
    <t>23,04</t>
  </si>
  <si>
    <t>PORTA VIDRO TEMPERADO INCOLOR, 2 FOLHAS DE CORRER, E = 10 MM (SEM FERRAGENS E SEM COLOCACAO)</t>
  </si>
  <si>
    <t>467,26</t>
  </si>
  <si>
    <t>PORTAO BASCULANTE, MANUAL, EM ACO GALVANIZADO, CHAPA 26, TIPO LAMBRIL, COM REQUADRO, ACABAMENTO NATURAL</t>
  </si>
  <si>
    <t>767,17</t>
  </si>
  <si>
    <t>PORTAO DE ABRIR / GIRO, EM GRADIL DE METALON REDONDO DE 3/4"  VERTICAL, COM REQUADRO, ACABAMENTO NATURAL - COMPLETO</t>
  </si>
  <si>
    <t>667,45</t>
  </si>
  <si>
    <t>PORTAO DE CORRER EM CHAPA TIPO PAINEL LAMBRIL QUADRADO, COM PORTA SOCIAL COMPLETA INCLUIDA, COM REQUADRO, ACABAMENTO NATURAL, COM TRILHOS E ROLDANAS</t>
  </si>
  <si>
    <t>622,50</t>
  </si>
  <si>
    <t>PORTAO DE CORRER EM GRADIL FIXO DE BARRA DE FERRO CHATA DE 3 X 1/4" NA VERTICAL, SEM REQUADRO, ACABAMENTO NATURAL, COM TRILHOS E ROLDANAS</t>
  </si>
  <si>
    <t>816,16</t>
  </si>
  <si>
    <t>POSTE CONICO CONTINUO EM ACO GALVANIZADO, CURVO, BRACO DUPLO, ENGASTADO,  H = 9 M, DIAMETRO INFERIOR = *135* MM</t>
  </si>
  <si>
    <t>2.009,86</t>
  </si>
  <si>
    <t>POSTE CONICO CONTINUO EM ACO GALVANIZADO, CURVO, BRACO DUPLO, FLANGEADO,  H = 9 M, DIAMETRO INFERIOR = *135* MM</t>
  </si>
  <si>
    <t>2.284,34</t>
  </si>
  <si>
    <t>POSTE CONICO CONTINUO EM ACO GALVANIZADO, CURVO, BRACO SIMPLES, ENGASTADO,  H = 9 M, DIAMETRO INFERIOR = *135* MM</t>
  </si>
  <si>
    <t>1.942,80</t>
  </si>
  <si>
    <t>POSTE CONICO CONTINUO EM ACO GALVANIZADO, CURVO, BRACO SIMPLES, FLANGEADO,  H = 9 M, DIAMETRO INFERIOR = *135* MM</t>
  </si>
  <si>
    <t>1.939,98</t>
  </si>
  <si>
    <t>POSTE CONICO CONTINUO EM ACO GALVANIZADO, CURVO, BRACO SIMPLES, FLANGEADO, H = 7 M, DIAMETRO INFERIOR = *125* MM</t>
  </si>
  <si>
    <t>1.447,50</t>
  </si>
  <si>
    <t>POSTE CONICO CONTINUO EM ACO GALVANIZADO, RETO, ENGASTADO,  H = 7 M, DIAMETRO INFERIOR = *125* MM</t>
  </si>
  <si>
    <t>1.465,88</t>
  </si>
  <si>
    <t>POSTE CONICO CONTINUO EM ACO GALVANIZADO, RETO, ENGASTADO,  H = 9 M, DIAMETRO INFERIOR = *145* MM</t>
  </si>
  <si>
    <t>2.030,77</t>
  </si>
  <si>
    <t>POSTE CONICO CONTINUO EM ACO GALVANIZADO, RETO, FLANGEADO,  H = 3 M, DIAMETRO INFERIOR = *95* MM</t>
  </si>
  <si>
    <t>499,82</t>
  </si>
  <si>
    <t>POSTE DE CONCRETO ARMADO DE SECAO CIRCULAR, EXTENSAO DE 10,00 M, RESISTENCIA DE 150 A 200 DAN, TIPO C-14</t>
  </si>
  <si>
    <t>1.026,14</t>
  </si>
  <si>
    <t>POSTE DE CONCRETO ARMADO DE SECAO CIRCULAR, EXTENSAO DE 11,00 M, RESISTENCIA DE 200 A 300 DAN, TIPO C-14</t>
  </si>
  <si>
    <t>1.417,55</t>
  </si>
  <si>
    <t>POSTE DE CONCRETO ARMADO DE SECAO CIRCULAR, EXTENSAO DE 11,00 M, RESISTENCIA DE 300 A 400 DAN, TIPO C-17</t>
  </si>
  <si>
    <t>1.629,84</t>
  </si>
  <si>
    <t>POSTE DE CONCRETO ARMADO DE SECAO CIRCULAR, EXTENSAO DE 13,00 M, RESISTENCIA DE 1000 DAN, TIPO C-23</t>
  </si>
  <si>
    <t>3.663,87</t>
  </si>
  <si>
    <t>POSTE DE CONCRETO ARMADO DE SECAO CIRCULAR, EXTENSAO DE 13,00 M, RESISTENCIA DE 1500 DAN, TIPO C-29</t>
  </si>
  <si>
    <t>4.850,85</t>
  </si>
  <si>
    <t>POSTE DE CONCRETO ARMADO DE SECAO CIRCULAR, EXTENSAO DE 13,00 M, RESISTENCIA DE 2000 DAN, TIPO C-29</t>
  </si>
  <si>
    <t>6.958,94</t>
  </si>
  <si>
    <t>POSTE DE CONCRETO ARMADO DE SECAO CIRCULAR, EXTENSAO DE 13,00 M, RESISTENCIA DE 2500 DAN, TIPO C-29</t>
  </si>
  <si>
    <t>8.688,38</t>
  </si>
  <si>
    <t>POSTE DE CONCRETO ARMADO DE SECAO CIRCULAR, EXTENSAO DE 13,00 M, RESISTENCIA DE 3000 DAN, TIPO C-29</t>
  </si>
  <si>
    <t>13.228,59</t>
  </si>
  <si>
    <t>POSTE DE CONCRETO ARMADO DE SECAO CIRCULAR, EXTENSAO DE 14,00 M, RESISTENCIA DE 1000 DAN, TIPO C-23</t>
  </si>
  <si>
    <t>4.905,76</t>
  </si>
  <si>
    <t>POSTE DE CONCRETO ARMADO DE SECAO CIRCULAR, EXTENSAO DE 14,00 M, RESISTENCIA DE 1500 DAN, TIPO C-29</t>
  </si>
  <si>
    <t>6.874,85</t>
  </si>
  <si>
    <t>POSTE DE CONCRETO ARMADO DE SECAO CIRCULAR, EXTENSAO DE 14,00 M, RESISTENCIA DE 2000 DAN, TIPO C-29</t>
  </si>
  <si>
    <t>9.219,74</t>
  </si>
  <si>
    <t>POSTE DE CONCRETO ARMADO DE SECAO CIRCULAR, EXTENSAO DE 14,00 M, RESISTENCIA DE 2500 DAN, TIPO C-29</t>
  </si>
  <si>
    <t>11.790,00</t>
  </si>
  <si>
    <t>POSTE DE CONCRETO ARMADO DE SECAO CIRCULAR, EXTENSAO DE 14,00 M, RESISTENCIA DE 300 A 400 DAN, TIPO C-17</t>
  </si>
  <si>
    <t>2.500,48</t>
  </si>
  <si>
    <t>POSTE DE CONCRETO ARMADO DE SECAO CIRCULAR, EXTENSAO DE 14,00 M, RESISTENCIA DE 3000 DAN, TIPO C-29</t>
  </si>
  <si>
    <t>15.157,28</t>
  </si>
  <si>
    <t>POSTE DE CONCRETO ARMADO DE SECAO CIRCULAR, EXTENSAO DE 15,00 M, RESISTENCIA DE 1000 DAN, TIPO C-23</t>
  </si>
  <si>
    <t>5.271,17</t>
  </si>
  <si>
    <t>POSTE DE CONCRETO ARMADO DE SECAO CIRCULAR, EXTENSAO DE 15,00 M, RESISTENCIA DE 1500 DAN, TIPO C-29</t>
  </si>
  <si>
    <t>8.083,14</t>
  </si>
  <si>
    <t>POSTE DE CONCRETO ARMADO DE SECAO CIRCULAR, EXTENSAO DE 15,00 M, RESISTENCIA DE 2000 DAN, TIPO C-29</t>
  </si>
  <si>
    <t>8.426,61</t>
  </si>
  <si>
    <t>POSTE DE CONCRETO ARMADO DE SECAO CIRCULAR, EXTENSAO DE 15,00 M, RESISTENCIA DE 2500 DAN, TIPO C-29</t>
  </si>
  <si>
    <t>13.768,81</t>
  </si>
  <si>
    <t>POSTE DE CONCRETO ARMADO DE SECAO CIRCULAR, EXTENSAO DE 15,00 M, RESISTENCIA DE 3000 DAN, TIPO C-29</t>
  </si>
  <si>
    <t>16.429,31</t>
  </si>
  <si>
    <t>POSTE DE CONCRETO ARMADO DE SECAO CIRCULAR, EXTENSAO DE 9,00 M, RESISTENCIA DE 200 A 300 DAN, TIPO C-14</t>
  </si>
  <si>
    <t>884,06</t>
  </si>
  <si>
    <t>POSTE DE CONCRETO ARMADO DE SECAO CIRCULAR, EXTENSAO DE 9,00 M, RESISTENCIA DE 300 A 400 DAN, TIPO C-17</t>
  </si>
  <si>
    <t>1.057,23</t>
  </si>
  <si>
    <t>POSTE DE CONCRETO ARMADO DE SECAO DUPLO T, EXTENSAO DE 10,00 M, RESISTENCIA DE 1000 DAN, TIPO B-1,5</t>
  </si>
  <si>
    <t>POSTE DE CONCRETO ARMADO DE SECAO DUPLO T, EXTENSAO DE 10,00 M, RESISTENCIA DE 150 DAN, TIPO D</t>
  </si>
  <si>
    <t>689,45</t>
  </si>
  <si>
    <t>POSTE DE CONCRETO ARMADO DE SECAO DUPLO T, EXTENSAO DE 10,00 M, RESISTENCIA DE 300 A 400 DAN, TIPO B OU D</t>
  </si>
  <si>
    <t>933,39</t>
  </si>
  <si>
    <t>POSTE DE CONCRETO ARMADO DE SECAO DUPLO T, EXTENSAO DE 10,00 M, RESISTENCIA DE 600 DAN, TIPO B</t>
  </si>
  <si>
    <t>1.341,91</t>
  </si>
  <si>
    <t>POSTE DE CONCRETO ARMADO DE SECAO DUPLO T, EXTENSAO DE 11,00 M, RESISTENCIA DE 1000 DAN, TIPO B-1,5</t>
  </si>
  <si>
    <t>2.486,54</t>
  </si>
  <si>
    <t>POSTE DE CONCRETO ARMADO DE SECAO DUPLO T, EXTENSAO DE 11,00 M, RESISTENCIA DE 150 DAN, TIPO D</t>
  </si>
  <si>
    <t>725,59</t>
  </si>
  <si>
    <t>POSTE DE CONCRETO ARMADO DE SECAO DUPLO T, EXTENSAO DE 11,00 M, RESISTENCIA DE 1500 DAN, TIPO B-3,0</t>
  </si>
  <si>
    <t>3.278,39</t>
  </si>
  <si>
    <t>POSTE DE CONCRETO ARMADO DE SECAO DUPLO T, EXTENSAO DE 11,00 M, RESISTENCIA DE 200 DAN, TIPO D</t>
  </si>
  <si>
    <t>761,87</t>
  </si>
  <si>
    <t>POSTE DE CONCRETO ARMADO DE SECAO DUPLO T, EXTENSAO DE 11,00 M, RESISTENCIA DE 2000 DAN, TIPO B-4,5</t>
  </si>
  <si>
    <t>4.413,37</t>
  </si>
  <si>
    <t>POSTE DE CONCRETO ARMADO DE SECAO DUPLO T, EXTENSAO DE 11,00 M, RESISTENCIA DE 300 DAN, TIPO B</t>
  </si>
  <si>
    <t>1.162,31</t>
  </si>
  <si>
    <t>POSTE DE CONCRETO ARMADO DE SECAO DUPLO T, EXTENSAO DE 11,00 M, RESISTENCIA DE 600 DAN, TIPO B</t>
  </si>
  <si>
    <t>1.643,22</t>
  </si>
  <si>
    <t>POSTE DE CONCRETO ARMADO DE SECAO DUPLO T, EXTENSAO DE 12,00 M, RESISTENCIA DE 1000 DAN, TIPO B-1,5</t>
  </si>
  <si>
    <t>2.744,95</t>
  </si>
  <si>
    <t>POSTE DE CONCRETO ARMADO DE SECAO DUPLO T, EXTENSAO DE 12,00 M, RESISTENCIA DE 150 DAN, TIPO D</t>
  </si>
  <si>
    <t>960,89</t>
  </si>
  <si>
    <t>POSTE DE CONCRETO ARMADO DE SECAO DUPLO T, EXTENSAO DE 12,00 M, RESISTENCIA DE 1500 DAN, TIPO B-3,0</t>
  </si>
  <si>
    <t>3.867,60</t>
  </si>
  <si>
    <t>POSTE DE CONCRETO ARMADO DE SECAO DUPLO T, EXTENSAO DE 12,00 M, RESISTENCIA DE 300 A 400 DAN, TIPO B OU D</t>
  </si>
  <si>
    <t>1.302,24</t>
  </si>
  <si>
    <t>POSTE DE CONCRETO ARMADO DE SECAO DUPLO T, EXTENSAO DE 12,00 M, RESISTENCIA DE 3000 DAN, TIPO B-6,0</t>
  </si>
  <si>
    <t>8.016,58</t>
  </si>
  <si>
    <t>POSTE DE CONCRETO ARMADO DE SECAO DUPLO T, EXTENSAO DE 12,00 M, RESISTENCIA DE 600 DAN, TIPO B</t>
  </si>
  <si>
    <t>1.791,72</t>
  </si>
  <si>
    <t>POSTE DE CONCRETO ARMADO DE SECAO DUPLO T, EXTENSAO DE 13,00 M, RESISTENCIA DE 1000 DAN, TIPO B-1,5</t>
  </si>
  <si>
    <t>3.356,13</t>
  </si>
  <si>
    <t>POSTE DE CONCRETO ARMADO DE SECAO DUPLO T, EXTENSAO DE 13,00 M, RESISTENCIA DE 1500 DAN, TIPO B-3,0</t>
  </si>
  <si>
    <t>5.381,07</t>
  </si>
  <si>
    <t>POSTE DE CONCRETO ARMADO DE SECAO DUPLO T, EXTENSAO DE 13,00 M, RESISTENCIA DE 2000 DAN, TIPO B-4,5</t>
  </si>
  <si>
    <t>7.216,18</t>
  </si>
  <si>
    <t>POSTE DE CONCRETO ARMADO DE SECAO DUPLO T, EXTENSAO DE 13,00 M, RESISTENCIA DE 300 DAN, TIPO B</t>
  </si>
  <si>
    <t>1.521,52</t>
  </si>
  <si>
    <t>POSTE DE CONCRETO ARMADO DE SECAO DUPLO T, EXTENSAO DE 13,00 M, RESISTENCIA DE 600 DAN, TIPO B</t>
  </si>
  <si>
    <t>2.290,85</t>
  </si>
  <si>
    <t>POSTE DE CONCRETO ARMADO DE SECAO DUPLO T, EXTENSAO DE 15,00 M, RESISTENCIA DE 1500 DAN, TIPO B-3,0</t>
  </si>
  <si>
    <t>6.633,20</t>
  </si>
  <si>
    <t>POSTE DE CONCRETO ARMADO DE SECAO DUPLO T, EXTENSAO DE 15,00 M, RESISTENCIA DE 2000 DAN, TIPO B-4,5</t>
  </si>
  <si>
    <t>9.492,19</t>
  </si>
  <si>
    <t>POSTE DE CONCRETO ARMADO DE SECAO DUPLO T, EXTENSAO DE 8,00 M, RESISTENCIA DE 150 DAN, TIPO D</t>
  </si>
  <si>
    <t>487,87</t>
  </si>
  <si>
    <t>POSTE DE CONCRETO ARMADO DE SECAO DUPLO T, EXTENSAO DE 9,00 M, RESISTENCIA DE 1000 DAN, TIPO B-1,5</t>
  </si>
  <si>
    <t>1.906,48</t>
  </si>
  <si>
    <t>POSTE DE CONCRETO ARMADO DE SECAO DUPLO T, EXTENSAO DE 9,00 M, RESISTENCIA DE 150 DAN, TIPO D</t>
  </si>
  <si>
    <t>604,74</t>
  </si>
  <si>
    <t>POSTE DE CONCRETO ARMADO DE SECAO DUPLO T, EXTENSAO DE 9,00 M, RESISTENCIA DE 300 A 400 DAN, TIPO B OU D</t>
  </si>
  <si>
    <t>794,00</t>
  </si>
  <si>
    <t>POSTE DE CONCRETO ARMADO DE SECAO DUPLO T, EXTENSAO DE 9,00 M, RESISTENCIA DE 600 DAN, TIPO B</t>
  </si>
  <si>
    <t>1.179,38</t>
  </si>
  <si>
    <t>POSTE DECORATIVO PARA JARDIM EM ACO TUBULAR, SEM LUMINARIA, H = *2,5* M</t>
  </si>
  <si>
    <t>295,85</t>
  </si>
  <si>
    <t>POSTE ROLICO DE MADEIRA TRATADA, D = 20 A 25 CM, H = 12,00 M, EM EUCALIPTO OU EQUIVALENTE DA REGIAO</t>
  </si>
  <si>
    <t>91,31</t>
  </si>
  <si>
    <t>POSTES METALICOS AUTOPORTANTES, CONICO OU TELESCOPICO, PARA SPDA, ALTURA 10 METROS LIVRES</t>
  </si>
  <si>
    <t>1.217,43</t>
  </si>
  <si>
    <t>POSTES METALICOS AUTOPORTANTES, CONICO OU TELESCOPICO, PARA SPDA, ALTURA 12 METROS LIVRES</t>
  </si>
  <si>
    <t>1.699,59</t>
  </si>
  <si>
    <t>POSTES METALICOS AUTOPORTANTES, CONICO OU TELESCOPICO, PARA SPDA, ALTURA 15 METROS LIVRES</t>
  </si>
  <si>
    <t>2.370,80</t>
  </si>
  <si>
    <t>POSTES METALICOS AUTOPORTANTES, CONICO OU TELESCOPICO, PARA SPDA, ALTURA 20 METROS LIVRES</t>
  </si>
  <si>
    <t>3.232,47</t>
  </si>
  <si>
    <t>POZOLANA DE CLASSE  C</t>
  </si>
  <si>
    <t>318,99</t>
  </si>
  <si>
    <t>PRANCHA  APARELHADA *4 X 30* CM, EM MACARANDUBA, ANGELIM OU EQUIVALENTE DA REGIAO</t>
  </si>
  <si>
    <t>51,09</t>
  </si>
  <si>
    <t>PRANCHA NAO APARELHADA  *6 X 25* CM, EM MACARANDUBA, ANGELIM OU EQUIVALENTE DA REGIAO -  BRUTA</t>
  </si>
  <si>
    <t>42,46</t>
  </si>
  <si>
    <t>PRANCHA NAO APARELHADA  *6 X 30* CM, EM MACARANDUBA, ANGELIM OU EQUIVALENTE DA REGIAO - BRUTA</t>
  </si>
  <si>
    <t>50,92</t>
  </si>
  <si>
    <t>PRANCHA NAO APARELHADA  *6 X 40* CM, EM MACARANDUBA, ANGELIM OU EQUIVALENTE DA REGIAO -  BRUTA</t>
  </si>
  <si>
    <t>117,52</t>
  </si>
  <si>
    <t>PRANCHAO  APARELHADO *8 X 30* CM, EM MACARANDUBA, ANGELIM OU EQUIVALENTE DA REGIAO</t>
  </si>
  <si>
    <t>105,77</t>
  </si>
  <si>
    <t>PRANCHAO APARELHADO *7,5 X 23* CM, EM MACARANDUBA, ANGELIM OU EQUIVALENTE DA REGIAO</t>
  </si>
  <si>
    <t>78,34</t>
  </si>
  <si>
    <t>PRANCHAO NAO APARELHADO  *7,5 X 23* CM, EM MACARANDUBA, ANGELIM OU EQUIVALENTE DA REGIAO - BRUTA</t>
  </si>
  <si>
    <t>88,14</t>
  </si>
  <si>
    <t>PRANCHAO NAO APARELHADO *8 X 30* CM, EM MACARANDUBA, ANGELIM OU EQUIVALENTE DA REGIAO - BRUTA</t>
  </si>
  <si>
    <t>PREGO DE ACO POLIDO COM CABECA DUPLA 17 X 27 (2 1/2 X 11)</t>
  </si>
  <si>
    <t>28,10</t>
  </si>
  <si>
    <t>PREGO DE ACO POLIDO COM CABECA 10 X 10 (7/8 X 17)</t>
  </si>
  <si>
    <t>PREGO DE ACO POLIDO COM CABECA 10 X 11 (1 X 17)</t>
  </si>
  <si>
    <t>40,06</t>
  </si>
  <si>
    <t>PREGO DE ACO POLIDO COM CABECA 12 X 12</t>
  </si>
  <si>
    <t>30,00</t>
  </si>
  <si>
    <t>PREGO DE ACO POLIDO COM CABECA 14 X 18 (1 1/2 X 14)</t>
  </si>
  <si>
    <t>27,16</t>
  </si>
  <si>
    <t>PREGO DE ACO POLIDO COM CABECA 15 X 15 (1 1/4 X 13)</t>
  </si>
  <si>
    <t>25,21</t>
  </si>
  <si>
    <t>PREGO DE ACO POLIDO COM CABECA 15 X 18 (1 1/2 X 13)</t>
  </si>
  <si>
    <t>25,51</t>
  </si>
  <si>
    <t>PREGO DE ACO POLIDO COM CABECA 16 X 24 (2 1/4 X 12)</t>
  </si>
  <si>
    <t>24,26</t>
  </si>
  <si>
    <t>PREGO DE ACO POLIDO COM CABECA 16 X 27 (2 1/2 X 12)</t>
  </si>
  <si>
    <t>23,99</t>
  </si>
  <si>
    <t>PREGO DE ACO POLIDO COM CABECA 17 X 21 (2 X 11)</t>
  </si>
  <si>
    <t>PREGO DE ACO POLIDO COM CABECA 17 X 24 (2 1/4 X 11)</t>
  </si>
  <si>
    <t>PREGO DE ACO POLIDO COM CABECA 17 X 27 (2 1/2 X 11)</t>
  </si>
  <si>
    <t>PREGO DE ACO POLIDO COM CABECA 17 X 30 (2 3/4 X 11)</t>
  </si>
  <si>
    <t>23,46</t>
  </si>
  <si>
    <t>PREGO DE ACO POLIDO COM CABECA 18 X 24 (2 1/4 X 10)</t>
  </si>
  <si>
    <t>PREGO DE ACO POLIDO COM CABECA 18 X 27 (2 1/2 X 10)</t>
  </si>
  <si>
    <t>22,38</t>
  </si>
  <si>
    <t>PREGO DE ACO POLIDO COM CABECA 18 X 30 (2 3/4 X 10)</t>
  </si>
  <si>
    <t>PREGO DE ACO POLIDO COM CABECA 19  X 36 (3 1/4  X  9)</t>
  </si>
  <si>
    <t>PREGO DE ACO POLIDO COM CABECA 19 X 33 (3 X 9)</t>
  </si>
  <si>
    <t>PREGO DE ACO POLIDO COM CABECA 22 X 48 (4 1/4 X 5)</t>
  </si>
  <si>
    <t>22,94</t>
  </si>
  <si>
    <t>PREGO DE ACO POLIDO SEM CABECA 15 X 15 (1 1/4 X 13)</t>
  </si>
  <si>
    <t>25,60</t>
  </si>
  <si>
    <t>PRESSAO DE PERNAS TRIPLO, EM TUBO DE ACO CARBONO, PINTURA NO PROCESSO ELETROSTATICO - EQUIPAMENTO DE GINASTICA PARA ACADEMIA AO AR LIVRE / ACADEMIA DA TERCEIRA IDADE - ATI</t>
  </si>
  <si>
    <t>3.922,99</t>
  </si>
  <si>
    <t>PRIMER DE POLIURETANO</t>
  </si>
  <si>
    <t>509,52</t>
  </si>
  <si>
    <t>PRIMER EPOXI / EPOXIDICO</t>
  </si>
  <si>
    <t>133,70</t>
  </si>
  <si>
    <t>PRIMER PARA MANTA ASFALTICA A BASE DE ASFALTO MODIFICADO DILUIDO EM SOLVENTE, APLICACAO A FRIO</t>
  </si>
  <si>
    <t>PROJETOR DE ARGAMASSA, CAPACIDADE DE PROJECAO 1,5 M3/H, ALCANCE DA PROJECAO 30 ATE 60 M, MOTOR ELETRICO TRIFASICO</t>
  </si>
  <si>
    <t>78.591,73</t>
  </si>
  <si>
    <t>PROJETOR DE ARGAMASSA, CAPACIDADE DE PROJECAO 2,0 M3/H, ALCANCE DA PROJECAO ATE 50 M, MOTOR ELETRICO TRIFASICO</t>
  </si>
  <si>
    <t>104.172,95</t>
  </si>
  <si>
    <t>PROJETOR PNEUMATICO DE ARGAMASSA PARA CHAPISCO E REBOCO COM RECIPIENTE ACOPLADO, TIPO CANEQUNHA, COM VOLUME DE 1,50 L, SEM COMPRESSOR</t>
  </si>
  <si>
    <t>624,93</t>
  </si>
  <si>
    <t>PROJETOR RETANGULAR FECHADO PARA LAMPADA VAPOR DE MERCURIO/SODIO 250 W A 500 W, CABECEIRAS EM ALUMINIO FUNDIDO, CORPO EM ALUMINIO ANODIZADO, PARA LAMPADA E40 FECHAMENTO EM VIDRO TEMPERADO.</t>
  </si>
  <si>
    <t>108,30</t>
  </si>
  <si>
    <t>PROLONGADOR/EXTENSOR PARA ROLO DE PINTURA 3 M</t>
  </si>
  <si>
    <t>58,73</t>
  </si>
  <si>
    <t>PROLONGAMENTO / PROLONGADOR PARA CAIXA SIFONADA, PVC, 100 MM X 200 MM (NBR 5688)</t>
  </si>
  <si>
    <t>10,24</t>
  </si>
  <si>
    <t>PROLONGAMENTO / PROLONGADOR PARA CAIXA SIFONADA, PVC, 150 MM X 150 MM (NBR 5688)</t>
  </si>
  <si>
    <t>14,52</t>
  </si>
  <si>
    <t>PROLONGAMENTO / PROLONGADOR PARA CAIXA SIFONADA, PVC, 150 MM X 200 MM (NBR 5688)</t>
  </si>
  <si>
    <t>18,31</t>
  </si>
  <si>
    <t>PROTETOR AUDITIVO TIPO CONCHA COM ABAFADOR DE RUIDOS, ATENUACAO ACIMA DE 22 DB</t>
  </si>
  <si>
    <t>30,54</t>
  </si>
  <si>
    <t>PROTETOR AUDITIVO TIPO PLUG DE INSERCAO COM CORDAO, ATENUACAO SUPERIOR A 15 DB</t>
  </si>
  <si>
    <t>PROTETOR SOLAR FPS 30, EMBALAGEM 2 LITROS</t>
  </si>
  <si>
    <t>253,30</t>
  </si>
  <si>
    <t>PROTETOR/PONTEIRA PLASTICA PARA PONTA DE VERGALHAO DE ATE 1", TIPO PROTETOR DE ESPERA</t>
  </si>
  <si>
    <t>0,97</t>
  </si>
  <si>
    <t>PRUMO DE CENTRO EM ACO *400* G</t>
  </si>
  <si>
    <t>PRUMO DE PAREDE EM ACO 700 A 750 G</t>
  </si>
  <si>
    <t>55,34</t>
  </si>
  <si>
    <t>PULSADOR CAMPAINHA 10A, 250V (APENAS MODULO)</t>
  </si>
  <si>
    <t>PULSADOR CAMPAINHA 10A, 250V, CONJUNTO MONTADO PARA EMBUTIR 4" X 2" (PLACA + SUPORTE + MODULO)</t>
  </si>
  <si>
    <t>PULSADOR MINUTERIA 10A, 250V (APENAS MODULO)</t>
  </si>
  <si>
    <t>11,13</t>
  </si>
  <si>
    <t>PULSADOR MINUTERIA 10A, 250V, CONJUNTO MONTADO PARA EMBUTIR 4" X 2" (PLACA + SUPORTE + MODULO)</t>
  </si>
  <si>
    <t>15,19</t>
  </si>
  <si>
    <t>PUXADOR DE EMBUTIR TIPO CONCHA, COM FURO PARA CHAVE, EM LATAO CROMADO,  COMPRIMENTO DE APROX *100* MM E LARGURA DE APROX *40* MM</t>
  </si>
  <si>
    <t>PUXADOR TIPO ALCA, EM ZAMAC CROMADO, COM COMPRIMENTO DE APROX 150 MM, COM ROSETA PARA PORTAS DE MADEIRAS, INCLUINDO PARAFUSOS</t>
  </si>
  <si>
    <t>50,66</t>
  </si>
  <si>
    <t>PUXADOR TIPO ALCA, EM ZAMAC CROMADO, COM ROSETAS, COMPRIMENTO DE APROX *100* MM, PARA PORTAS E JANELAS DE MADEIRA, INCLUINDO PARAFUSOS</t>
  </si>
  <si>
    <t>19,76</t>
  </si>
  <si>
    <t>PUXADOR TUBULAR RETO DUPLO, EM ALUMINIO CROMADO, COMPRIMENTO DE APROX 400 MM E DIAMETRO DE 25 MM (1")</t>
  </si>
  <si>
    <t>137,94</t>
  </si>
  <si>
    <t>PUXADOR TUBULAR RETO SIMPLES, EM ALUMINIO CROMADO, COM COMPRIMENTO DE APROX 400 MM E DIAMETRO DE 25 MM</t>
  </si>
  <si>
    <t>68,97</t>
  </si>
  <si>
    <t>QUADRO DE DISTRIBUICAO COM BARRAMENTO TRIFASICO, DE EMBUTIR, EM CHAPA DE ACO GALVANIZADO, PARA 12 DISJUNTORES DIN, 100 A</t>
  </si>
  <si>
    <t>538,93</t>
  </si>
  <si>
    <t>QUADRO DE DISTRIBUICAO COM BARRAMENTO TRIFASICO, DE EMBUTIR, EM CHAPA DE ACO GALVANIZADO, PARA 18 DISJUNTORES DIN, 100 A, INCLUINDO BARRAMENTO</t>
  </si>
  <si>
    <t>755,24</t>
  </si>
  <si>
    <t>QUADRO DE DISTRIBUICAO COM BARRAMENTO TRIFASICO, DE EMBUTIR, EM CHAPA DE ACO GALVANIZADO, PARA 24 DISJUNTORES DIN, 100 A</t>
  </si>
  <si>
    <t>793,68</t>
  </si>
  <si>
    <t>QUADRO DE DISTRIBUICAO COM BARRAMENTO TRIFASICO, DE EMBUTIR, EM CHAPA DE ACO GALVANIZADO, PARA 28 DISJUNTORES DIN, 100 A</t>
  </si>
  <si>
    <t>1.114,68</t>
  </si>
  <si>
    <t>QUADRO DE DISTRIBUICAO COM BARRAMENTO TRIFASICO, DE EMBUTIR, EM CHAPA DE ACO GALVANIZADO, PARA 30 DISJUNTORES DIN, 150 A</t>
  </si>
  <si>
    <t>910,20</t>
  </si>
  <si>
    <t>QUADRO DE DISTRIBUICAO COM BARRAMENTO TRIFASICO, DE EMBUTIR, EM CHAPA DE ACO GALVANIZADO, PARA 30 DISJUNTORES DIN, 225 A</t>
  </si>
  <si>
    <t>1.921,75</t>
  </si>
  <si>
    <t>QUADRO DE DISTRIBUICAO COM BARRAMENTO TRIFASICO, DE EMBUTIR, EM CHAPA DE ACO GALVANIZADO, PARA 36 DISJUNTORES DIN, 100 A</t>
  </si>
  <si>
    <t>914,80</t>
  </si>
  <si>
    <t>QUADRO DE DISTRIBUICAO COM BARRAMENTO TRIFASICO, DE EMBUTIR, EM CHAPA DE ACO GALVANIZADO, PARA 40 DISJUNTORES DIN, 100 A</t>
  </si>
  <si>
    <t>1.335,58</t>
  </si>
  <si>
    <t>QUADRO DE DISTRIBUICAO COM BARRAMENTO TRIFASICO, DE EMBUTIR, EM CHAPA DE ACO GALVANIZADO, PARA 48 DISJUNTORES DIN, 100 A</t>
  </si>
  <si>
    <t>1.563,12</t>
  </si>
  <si>
    <t>QUADRO DE DISTRIBUICAO COM BARRAMENTO TRIFASICO, DE SOBREPOR, EM CHAPA DE ACO GALVANIZADO, PARA *42* DISJUNTORES DIN, 100 A</t>
  </si>
  <si>
    <t>1.557,98</t>
  </si>
  <si>
    <t>QUADRO DE DISTRIBUICAO COM BARRAMENTO TRIFASICO, DE SOBREPOR, EM CHAPA DE ACO GALVANIZADO, PARA 12 DISJUNTORES DIN, 100 A</t>
  </si>
  <si>
    <t>559,41</t>
  </si>
  <si>
    <t>QUADRO DE DISTRIBUICAO COM BARRAMENTO TRIFASICO, DE SOBREPOR, EM CHAPA DE ACO GALVANIZADO, PARA 18 DISJUNTORES DIN, 100 A</t>
  </si>
  <si>
    <t>699,00</t>
  </si>
  <si>
    <t>QUADRO DE DISTRIBUICAO COM BARRAMENTO TRIFASICO, DE SOBREPOR, EM CHAPA DE ACO GALVANIZADO, PARA 28 DISJUNTORES DIN, 100 A</t>
  </si>
  <si>
    <t>646,36</t>
  </si>
  <si>
    <t>QUADRO DE DISTRIBUICAO COM BARRAMENTO TRIFASICO, DE SOBREPOR, EM CHAPA DE ACO GALVANIZADO, PARA 30 DISJUNTORES DIN, 100 A</t>
  </si>
  <si>
    <t>941,98</t>
  </si>
  <si>
    <t>QUADRO DE DISTRIBUICAO COM BARRAMENTO TRIFASICO, DE SOBREPOR, EM CHAPA DE ACO GALVANIZADO, PARA 36 DISJUNTORES DIN, 100 A</t>
  </si>
  <si>
    <t>1.163,34</t>
  </si>
  <si>
    <t>QUADRO DE DISTRIBUICAO COM BARRAMENTO TRIFASICO, DE SOBREPOR, EM CHAPA DE ACO GALVANIZADO, PARA 48 DISJUNTORES DIN, 100 A</t>
  </si>
  <si>
    <t>1.398,37</t>
  </si>
  <si>
    <t>QUADRO DE DISTRIBUICAO, EM PVC, DE EMBUTIR, COM BARRAMENTO TERRA / NEUTRO, PARA 12 DISJUNTORES NEMA OU 16 DISJUNTORES DIN</t>
  </si>
  <si>
    <t>123,02</t>
  </si>
  <si>
    <t>QUADRO DE DISTRIBUICAO, EM PVC, DE EMBUTIR, COM BARRAMENTO TERRA / NEUTRO, PARA 18 DISJUNTORES NEMA OU 24 DISJUNTORES DIN</t>
  </si>
  <si>
    <t>227,92</t>
  </si>
  <si>
    <t>QUADRO DE DISTRIBUICAO, EM PVC, DE EMBUTIR, COM BARRAMENTO TERRA / NEUTRO, PARA 27 DISJUNTORES NEMA OU 36 DISJUNTORES DIN</t>
  </si>
  <si>
    <t>493,96</t>
  </si>
  <si>
    <t>QUADRO DE DISTRIBUICAO, EM PVC, DE EMBUTIR, COM BARRAMENTO TERRA / NEUTRO, PARA 48 DISJUNTORES DIN</t>
  </si>
  <si>
    <t>386,17</t>
  </si>
  <si>
    <t>QUADRO DE DISTRIBUICAO, EM PVC, DE EMBUTIR, COM BARRAMENTO TERRA / NEUTRO, PARA 6 DISJUNTORES NEMA OU 8 DISJUNTORES DIN</t>
  </si>
  <si>
    <t>72,23</t>
  </si>
  <si>
    <t>QUADRO DE DISTRIBUICAO, SEM BARRAMENTO, EM PVC, DE EMBUTIR, PARA 12 DISJUNTORES NEMA OU 16 DISJUNTORES DIN</t>
  </si>
  <si>
    <t>74,82</t>
  </si>
  <si>
    <t>QUADRO DE DISTRIBUICAO, SEM BARRAMENTO, EM PVC, DE EMBUTIR, PARA 18 DISJUNTORES NEMA OU 24 DISJUNTORES DIN</t>
  </si>
  <si>
    <t>117,45</t>
  </si>
  <si>
    <t>QUADRO DE DISTRIBUICAO, SEM BARRAMENTO, EM PVC, DE EMBUTIR, PARA 27 DISJUNTORES NEMA OU 36 DISJUNTORES DIN</t>
  </si>
  <si>
    <t>201,46</t>
  </si>
  <si>
    <t>QUADRO DE DISTRIBUICAO, SEM BARRAMENTO, EM PVC, DE EMBUTIR, PARA 3 DISJUNTORES NEMA OU 4 DISJUNTORES DIN</t>
  </si>
  <si>
    <t>31,76</t>
  </si>
  <si>
    <t>QUADRO DE DISTRIBUICAO, SEM BARRAMENTO, EM PVC, DE EMBUTIR, PARA 6 DISJUNTORES NEMA OU 8 DISJUNTORES DIN</t>
  </si>
  <si>
    <t>QUADRO DE DISTRIBUICAO, SEM BARRAMENTO, EM PVC, DE SOBREPOR,  PARA 3 DISJUNTORES NEMA OU 4 DISJUNTORES DIN</t>
  </si>
  <si>
    <t>37,02</t>
  </si>
  <si>
    <t>QUADRO DE DISTRIBUICAO, SEM BARRAMENTO, EM PVC, DE SOBREPOR, PARA 12 DISJUNTORES NEMA OU 16 DISJUNTORES DIN</t>
  </si>
  <si>
    <t>105,95</t>
  </si>
  <si>
    <t>QUADRO DE DISTRIBUICAO, SEM BARRAMENTO, EM PVC, DE SOBREPOR, PARA 18 DISJUNTORES NEMA OU 24 DISJUNTORES DIN</t>
  </si>
  <si>
    <t>155,30</t>
  </si>
  <si>
    <t>QUADRO DE DISTRIBUICAO, SEM BARRAMENTO, EM PVC, DE SOBREPOR, PARA 27 DISJUNTORES NEMA OU 36 DISJUNTORES DIN</t>
  </si>
  <si>
    <t>216,64</t>
  </si>
  <si>
    <t>QUADRO DE DISTRIBUICAO, SEM BARRAMENTO, EM PVC, DE SOBREPOR, PARA 6 DISJUNTORES NEMA OU 8 DISJUNTORES DIN</t>
  </si>
  <si>
    <t>RACK DE PISO PARA SERVIDOR, ABERTO, EM COLUNA, 44U X *570* MM</t>
  </si>
  <si>
    <t>2.947,23</t>
  </si>
  <si>
    <t>RACK DE PISO PARA SERVIDOR, FECHADO, 44U, COM PORTA, 44U X *570* MM</t>
  </si>
  <si>
    <t>5.997,09</t>
  </si>
  <si>
    <t>RALO FOFO COM REQUADRO, QUADRADO 150 X 150 MM</t>
  </si>
  <si>
    <t>53,11</t>
  </si>
  <si>
    <t>RALO FOFO COM REQUADRO, QUADRADO 200 X 200 MM</t>
  </si>
  <si>
    <t>80,05</t>
  </si>
  <si>
    <t>RALO FOFO COM REQUADRO, QUADRADO 250 X 250 MM</t>
  </si>
  <si>
    <t>98,53</t>
  </si>
  <si>
    <t>RALO FOFO COM REQUADRO, QUADRADO 300 X 300 MM</t>
  </si>
  <si>
    <t>123,16</t>
  </si>
  <si>
    <t>RALO FOFO COM REQUADRO, QUADRADO 400 X 400 MM</t>
  </si>
  <si>
    <t>193,98</t>
  </si>
  <si>
    <t>RALO FOFO SEMIESFERICO, 100 MM, PARA LAJES/ CALHAS</t>
  </si>
  <si>
    <t>21,16</t>
  </si>
  <si>
    <t>RALO FOFO SEMIESFERICO, 150 MM, PARA LAJES/ CALHAS</t>
  </si>
  <si>
    <t>49,72</t>
  </si>
  <si>
    <t>RALO FOFO SEMIESFERICO, 200 MM, PARA LAJES/ CALHAS</t>
  </si>
  <si>
    <t>114,31</t>
  </si>
  <si>
    <t>RALO FOFO SEMIESFERICO, 75 MM, PARA LAJES/ CALHAS</t>
  </si>
  <si>
    <t>15,85</t>
  </si>
  <si>
    <t>RALO SECO / RALO DE PASSAGEM EM PVC, QUADRADO, 100 X 100 X 53 MM, SAIDA 40 MM, COM GRELHA BRANCA</t>
  </si>
  <si>
    <t>14,39</t>
  </si>
  <si>
    <t>RALO SECO CONICO, PVC, 100 X 40 MM,  COM GRELHA REDONDA BRANCA</t>
  </si>
  <si>
    <t>RALO SECO CONICO, PVC, 100 X 40 MM, COM GRELHA QUADRADA BRANCA</t>
  </si>
  <si>
    <t>11,99</t>
  </si>
  <si>
    <t>RALO SIFONADO CILINDRICO, PVC, 100 X 40 MM,  COM GRELHA REDONDA BRANCA</t>
  </si>
  <si>
    <t>RALO SIFONADO QUADRADO, PVC, 100 X 53 MM, SAIDA 40 MM, COM GRELHA QUADRADA BRANCA</t>
  </si>
  <si>
    <t>RALO SIFONADO REDONDO CONICO, PVC, 100 X 40 MM, COM GRELHA REDONDA BRANCA</t>
  </si>
  <si>
    <t>RASTELEIRO (MENSALISTA)</t>
  </si>
  <si>
    <t>RASTELEIRO HORISTA</t>
  </si>
  <si>
    <t>REATOR ELETRONICO BIVOLT PARA 1 LAMPADA FLUORESCENTE DE 18/20 W</t>
  </si>
  <si>
    <t>28,77</t>
  </si>
  <si>
    <t>REATOR ELETRONICO BIVOLT PARA 1 LAMPADA FLUORESCENTE DE 36/40 W</t>
  </si>
  <si>
    <t>35,94</t>
  </si>
  <si>
    <t>REATOR ELETRONICO BIVOLT PARA 2 LAMPADAS FLUORESCENTES DE 14 W</t>
  </si>
  <si>
    <t>71,58</t>
  </si>
  <si>
    <t>REATOR ELETRONICO BIVOLT PARA 2 LAMPADAS FLUORESCENTES DE 18/20 W</t>
  </si>
  <si>
    <t>37,77</t>
  </si>
  <si>
    <t>REATOR ELETRONICO BIVOLT PARA 2 LAMPADAS FLUORESCENTES DE 36/40 W</t>
  </si>
  <si>
    <t>39,05</t>
  </si>
  <si>
    <t>REATOR INTERNO/INTEGRADO PARA LAMPADA VAPOR METALICO 400 W, ALTO FATOR DE POTENCIA</t>
  </si>
  <si>
    <t>153,25</t>
  </si>
  <si>
    <t>REATOR P/ LAMPADA VAPOR DE SODIO 250W USO EXT</t>
  </si>
  <si>
    <t>245,49</t>
  </si>
  <si>
    <t>REATOR P/ 1 LAMPADA VAPOR DE MERCURIO 125W USO EXT</t>
  </si>
  <si>
    <t>112,51</t>
  </si>
  <si>
    <t>REATOR P/ 1 LAMPADA VAPOR DE MERCURIO 250W USO EXT</t>
  </si>
  <si>
    <t>134,17</t>
  </si>
  <si>
    <t>REATOR P/ 1 LAMPADA VAPOR DE MERCURIO 400W USO EXT</t>
  </si>
  <si>
    <t>154,57</t>
  </si>
  <si>
    <t>REBITE DE ALUMINIO VAZADO DE REPUXO, 3,2 X 8 MM (1KG = 1025 UNIDADES)</t>
  </si>
  <si>
    <t>66,57</t>
  </si>
  <si>
    <t>REBOLO ABRASIVO RETO DE USO GERAL GRAO 36, DE 6 X 1 " ( DIAMETRO X ALTURA)</t>
  </si>
  <si>
    <t>40,32</t>
  </si>
  <si>
    <t>REBOLO ABRASIVO RETO DE USO GERAL GRAO 36, DE 6 X 3/4 " (DIAMETRO X ALTURA)</t>
  </si>
  <si>
    <t>32,20</t>
  </si>
  <si>
    <t>RECICLADORA DE ASFALTO A FRIO SOBRE RODAS, LARG. FRESAGEM 2,00 M, POT. 315 KW/422 HP</t>
  </si>
  <si>
    <t>5.961.187,20</t>
  </si>
  <si>
    <t>REDUCAO EXCENTRICA PVC, DN 100 X 50 MM, PARA ESGOTO PREDIAL</t>
  </si>
  <si>
    <t>REDUCAO EXCENTRICA PVC, DN 100 X 75 MM, PARA ESGOTO PREDIAL</t>
  </si>
  <si>
    <t>16,12</t>
  </si>
  <si>
    <t>REDUCAO EXCENTRICA PVC, DN 75 X 50 MM, PARA ESGOTO PREDIAL</t>
  </si>
  <si>
    <t>REDUCAO EXCENTRICA PVC, SERIE R, DN 100 X 75 MM, PARA ESGOTO PREDIAL</t>
  </si>
  <si>
    <t>REDUCAO EXCENTRICA PVC, SERIE R, DN 150 X 100 MM, PARA ESGOTO PREDIAL</t>
  </si>
  <si>
    <t>85,60</t>
  </si>
  <si>
    <t>REDUCAO EXCENTRICA PVC, SERIE R, DN 75 X 50 MM, PARA ESGOTO PREDIAL</t>
  </si>
  <si>
    <t>REDUCAO FIXA TIPO STORZ, ENGATE RAPIDO 2.1/2" X 1.1/2", EM LATAO, PARA INSTALACAO PREDIAL COMBATE A INCENDIO PREDIAL</t>
  </si>
  <si>
    <t>135,71</t>
  </si>
  <si>
    <t>REDUCAO PVC PBA, JE, PB, DN 100 X 50 / DE 110 X 60 MM, PARA REDE DE AGUA</t>
  </si>
  <si>
    <t>35,96</t>
  </si>
  <si>
    <t>REDUCAO PVC PBA, JE, PB, DN 100 X 75 / DE 110 X 85 MM, PARA REDE DE AGUA</t>
  </si>
  <si>
    <t>41,36</t>
  </si>
  <si>
    <t>REDUCAO PVC PBA, JE, PB, DN 75 X 50 / DE 85 X 60 MM, PARA REDE DE AGUA</t>
  </si>
  <si>
    <t>23,47</t>
  </si>
  <si>
    <t>REFLETOR REDONDO EM ALUMINIO ANODIZADO PARA LAMPADA VAPOR DE MERCURIO/SODIO, CORPO EM ALUMINIO COM PINTURA EPOXI, PARA LAMPADA E-27 DE 300 W, COM SUPORTE REDONDO E ALCA REGULAVEL PARA FIXACAO.</t>
  </si>
  <si>
    <t>141,99</t>
  </si>
  <si>
    <t>REGISTRO DE ESFERA DE PASSEIO, PVC PARA POLIETILENO, 20 MM</t>
  </si>
  <si>
    <t>REGISTRO DE ESFERA PVC, COM BORBOLETA, COM ROSCA EXTERNA, DE 1/2"</t>
  </si>
  <si>
    <t>21,34</t>
  </si>
  <si>
    <t>REGISTRO DE ESFERA PVC, COM BORBOLETA, COM ROSCA EXTERNA, DE 3/4"</t>
  </si>
  <si>
    <t>REGISTRO DE ESFERA PVC, COM CABECA QUADRADA, COM ROSCA EXTERNA, 1/2"</t>
  </si>
  <si>
    <t>25,34</t>
  </si>
  <si>
    <t>REGISTRO DE ESFERA PVC, COM CABECA QUADRADA, COM ROSCA EXTERNA, 3/4"</t>
  </si>
  <si>
    <t>33,41</t>
  </si>
  <si>
    <t>REGISTRO DE ESFERA, PVC, COM VOLANTE, VS, ROSCAVEL, DN 1 1/2", COM CORPO DIVIDIDO</t>
  </si>
  <si>
    <t>72,67</t>
  </si>
  <si>
    <t>REGISTRO DE ESFERA, PVC, COM VOLANTE, VS, ROSCAVEL, DN 1 1/4", COM CORPO DIVIDIDO</t>
  </si>
  <si>
    <t>69,20</t>
  </si>
  <si>
    <t>REGISTRO DE ESFERA, PVC, COM VOLANTE, VS, ROSCAVEL, DN 1/2", COM CORPO DIVIDIDO</t>
  </si>
  <si>
    <t>26,51</t>
  </si>
  <si>
    <t>REGISTRO DE ESFERA, PVC, COM VOLANTE, VS, ROSCAVEL, DN 1", COM CORPO DIVIDIDO</t>
  </si>
  <si>
    <t>51,83</t>
  </si>
  <si>
    <t>REGISTRO DE ESFERA, PVC, COM VOLANTE, VS, ROSCAVEL, DN 2", COM CORPO DIVIDIDO</t>
  </si>
  <si>
    <t>111,21</t>
  </si>
  <si>
    <t>REGISTRO DE ESFERA, PVC, COM VOLANTE, VS, ROSCAVEL, DN 3/4", COM CORPO DIVIDIDO</t>
  </si>
  <si>
    <t>REGISTRO DE ESFERA, PVC, COM VOLANTE, VS, SOLDAVEL, DN 20 MM, COM CORPO DIVIDIDO</t>
  </si>
  <si>
    <t>25,02</t>
  </si>
  <si>
    <t>REGISTRO DE ESFERA, PVC, COM VOLANTE, VS, SOLDAVEL, DN 25 MM, COM CORPO DIVIDIDO</t>
  </si>
  <si>
    <t>32,21</t>
  </si>
  <si>
    <t>REGISTRO DE ESFERA, PVC, COM VOLANTE, VS, SOLDAVEL, DN 32 MM, COM CORPO DIVIDIDO</t>
  </si>
  <si>
    <t>51,14</t>
  </si>
  <si>
    <t>REGISTRO DE ESFERA, PVC, COM VOLANTE, VS, SOLDAVEL, DN 40 MM, COM CORPO DIVIDIDO</t>
  </si>
  <si>
    <t>68,40</t>
  </si>
  <si>
    <t>REGISTRO DE ESFERA, PVC, COM VOLANTE, VS, SOLDAVEL, DN 50 MM, COM CORPO DIVIDIDO</t>
  </si>
  <si>
    <t>70,64</t>
  </si>
  <si>
    <t>REGISTRO DE ESFERA, PVC, COM VOLANTE, VS, SOLDAVEL, DN 60 MM, COM CORPO DIVIDIDO</t>
  </si>
  <si>
    <t>129,37</t>
  </si>
  <si>
    <t>REGISTRO DE PRESSAO PVC, ROSCAVEL, VOLANTE SIMPLES, DE 1/2"</t>
  </si>
  <si>
    <t>REGISTRO DE PRESSAO PVC, ROSCAVEL, VOLANTE SIMPLES, DE 3/4"</t>
  </si>
  <si>
    <t>23,40</t>
  </si>
  <si>
    <t>REGISTRO DE PRESSAO PVC, SOLDAVEL, VOLANTE SIMPLES, DE 20 MM</t>
  </si>
  <si>
    <t>17,07</t>
  </si>
  <si>
    <t>REGISTRO DE PRESSAO PVC, SOLDAVEL, VOLANTE SIMPLES, DE 25 MM</t>
  </si>
  <si>
    <t>REGISTRO GAVETA BRUTO EM LATAO FORJADO, BITOLA 1 " (REF 1509)</t>
  </si>
  <si>
    <t>64,42</t>
  </si>
  <si>
    <t>REGISTRO GAVETA BRUTO EM LATAO FORJADO, BITOLA 1 1/2 " (REF 1509)</t>
  </si>
  <si>
    <t>110,84</t>
  </si>
  <si>
    <t>REGISTRO GAVETA BRUTO EM LATAO FORJADO, BITOLA 1 1/4 " (REF 1509)</t>
  </si>
  <si>
    <t>87,79</t>
  </si>
  <si>
    <t>REGISTRO GAVETA BRUTO EM LATAO FORJADO, BITOLA 1/2 " (REF 1509)</t>
  </si>
  <si>
    <t>38,69</t>
  </si>
  <si>
    <t>REGISTRO GAVETA BRUTO EM LATAO FORJADO, BITOLA 2 " (REF 1509)</t>
  </si>
  <si>
    <t>154,38</t>
  </si>
  <si>
    <t>REGISTRO GAVETA BRUTO EM LATAO FORJADO, BITOLA 2 1/2 " (REF 1509)</t>
  </si>
  <si>
    <t>320,17</t>
  </si>
  <si>
    <t>REGISTRO GAVETA BRUTO EM LATAO FORJADO, BITOLA 3 " (REF 1509)</t>
  </si>
  <si>
    <t>387,62</t>
  </si>
  <si>
    <t>REGISTRO GAVETA BRUTO EM LATAO FORJADO, BITOLA 3/4 " (REF 1509)</t>
  </si>
  <si>
    <t>40,81</t>
  </si>
  <si>
    <t>REGISTRO GAVETA BRUTO EM LATAO FORJADO, BITOLA 4 " (REF 1509)</t>
  </si>
  <si>
    <t>807,67</t>
  </si>
  <si>
    <t>REGISTRO GAVETA COM ACABAMENTO E CANOPLA CROMADOS, SIMPLES, BITOLA 1 " (REF 1509)</t>
  </si>
  <si>
    <t>121,87</t>
  </si>
  <si>
    <t>REGISTRO GAVETA COM ACABAMENTO E CANOPLA CROMADOS, SIMPLES, BITOLA 1 1/2 " (REF 1509)</t>
  </si>
  <si>
    <t>177,23</t>
  </si>
  <si>
    <t>REGISTRO GAVETA COM ACABAMENTO E CANOPLA CROMADOS, SIMPLES, BITOLA 1 1/4 " (REF 1509)</t>
  </si>
  <si>
    <t>169,45</t>
  </si>
  <si>
    <t>REGISTRO GAVETA COM ACABAMENTO E CANOPLA CROMADOS, SIMPLES, BITOLA 1/2 " (REF 1509)</t>
  </si>
  <si>
    <t>88,25</t>
  </si>
  <si>
    <t>REGISTRO GAVETA COM ACABAMENTO E CANOPLA CROMADOS, SIMPLES, BITOLA 3/4 " (REF 1509)</t>
  </si>
  <si>
    <t>99,56</t>
  </si>
  <si>
    <t>REGISTRO OU REGULADOR DE GAS COZINHA, VAZAO DE 2 KG/H, 2,8 KPA</t>
  </si>
  <si>
    <t>47,55</t>
  </si>
  <si>
    <t>REGISTRO OU VALVULA GLOBO ANGULAR EM LATAO, PARA HIDRANTES EM INSTALACAO PREDIAL DE INCENDIO, 45 GRAUS, DIAMETRO DE 2 1/2", COM VOLANTE, CLASSE DE PRESSAO DE ATE 200 PSI</t>
  </si>
  <si>
    <t>190,00</t>
  </si>
  <si>
    <t>REGISTRO PRESSAO BRUTO EM LATAO FORJADO, BITOLA 1/2 " (REF 1400)</t>
  </si>
  <si>
    <t>27,42</t>
  </si>
  <si>
    <t>REGISTRO PRESSAO BRUTO EM LATAO FORJADO, BITOLA 3/4 " (REF 1400)</t>
  </si>
  <si>
    <t>REGISTRO PRESSAO COM ACABAMENTO E CANOPLA CROMADA, SIMPLES, BITOLA 1/2 " (REF 1416)</t>
  </si>
  <si>
    <t>90,84</t>
  </si>
  <si>
    <t>REGISTRO PRESSAO COM ACABAMENTO E CANOPLA CROMADA, SIMPLES, BITOLA 3/4 " (REF 1416)</t>
  </si>
  <si>
    <t>93,90</t>
  </si>
  <si>
    <t>REGUA DE ALUMINIO PARA PEDREIRO 2 X 1 "</t>
  </si>
  <si>
    <t>64,94</t>
  </si>
  <si>
    <t>REGUA VIBRADORA DUPLA PARA CONCRETO A GASOLINA 5,5 HP, PESO DE 60 KG, COMPRIMENTO 4 M</t>
  </si>
  <si>
    <t>7.016,57</t>
  </si>
  <si>
    <t>REGUA VIBRATORIA DE CONCRETO TRELICADA, EQUIPADA COM MOTOR A GASOLINA DE 9 HP</t>
  </si>
  <si>
    <t>15.196,43</t>
  </si>
  <si>
    <t>REJUNTE CIMENTICIO, QUALQUER COR</t>
  </si>
  <si>
    <t>4,05</t>
  </si>
  <si>
    <t>REJUNTE EPOXI, QUALQUER COR</t>
  </si>
  <si>
    <t>85,33</t>
  </si>
  <si>
    <t>RELE FOTOELETRICO INTERNO E EXTERNO BIVOLT 1000 W, DE CONECTOR, SEM BASE</t>
  </si>
  <si>
    <t>35,56</t>
  </si>
  <si>
    <t>RELE TERMICO BIMETAL PARA USO EM MOTORES TRIFASICOS, TENSAO 380 V, POTENCIA ATE 15 CV, CORRENTE NOMINAL MAXIMA 22 A</t>
  </si>
  <si>
    <t>131,27</t>
  </si>
  <si>
    <t>RESINA ACRILICA PREMIUM BASE AGUA - COR BRANCA</t>
  </si>
  <si>
    <t>29,13</t>
  </si>
  <si>
    <t>RESPIRADOR DESCARTAVEL SEM VALVULA DE EXALACAO, PFF 1</t>
  </si>
  <si>
    <t>RETARDO PARA CORDEL DETONANTE</t>
  </si>
  <si>
    <t>126,02</t>
  </si>
  <si>
    <t>RETROESCAVADEIRA SOBRE RODAS COM CARREGADEIRA, TRACAO 4 X 2, POTENCIA LIQUIDA 79 HP, PESO OPERACIONAL MINIMO DE 6570 KG, CAPACIDADE DA CARREGADEIRA DE 1,00 M3 E DA  RETROESCAVADEIRA MINIMA DE 0,20 M3, PROFUNDIDADE DE ESCAVACAO MAXIMA DE 4,37 M</t>
  </si>
  <si>
    <t>451.756,08</t>
  </si>
  <si>
    <t>RETROESCAVADEIRA SOBRE RODAS COM CARREGADEIRA, TRACAO 4 X 4, POTENCIA LIQUIDA 72 HP, PESO OPERACIONAL MINIMO DE 7140 KG, CAPACIDADE MINIMA DA CARREGADEIRA DE 0,79 M3 E DA RETROESCAVADEIRA MINIMA DE 0,18 M3, PROFUNDIDADE DE ESCAVACAO MAXIMA DE 4,50 M</t>
  </si>
  <si>
    <t>490.000,00</t>
  </si>
  <si>
    <t>RETROESCAVADEIRA SOBRE RODAS COM CARREGADEIRA, TRACAO 4 X 4, POTENCIA LIQUIDA 88 HP, PESO OPERACIONAL MINIMO DE 6674 KG, CAPACIDADE DA CARREGADEIRA DE 1,00 M3 E DA  RETROESCAVADEIRA MINIMA DE 0,26 M3, PROFUNDIDADE DE ESCAVACAO MAXIMA DE 4,37 M</t>
  </si>
  <si>
    <t>507.926,79</t>
  </si>
  <si>
    <t>REVESTIMENTO DE PAREDE EM GRANILITE, MARMORITE OU GRANITINA - ESP = 5 MM (INCLUSO EXECUCAO)</t>
  </si>
  <si>
    <t>283,82</t>
  </si>
  <si>
    <t>REVESTIMENTO DE PAREDE EM GRANILITE, MARMORITE OU GRANITINA COLORIDO - ESP = 5 MM (INCLUSO EXECUCAO)</t>
  </si>
  <si>
    <t>177,39</t>
  </si>
  <si>
    <t>REVESTIMENTO EM CERAMICA ESMALTADA COMERCIAL, PEI MENOR OU IGUAL A 3, FORMATO MENOR OU IGUAL A 2025 CM2</t>
  </si>
  <si>
    <t>26,46</t>
  </si>
  <si>
    <t>REVESTIMENTO EM CERAMICA ESMALTADA EXTRA, PEI MAIOR OU IGUAL 4, FORMATO MAIOR A 2025 CM2</t>
  </si>
  <si>
    <t>49,93</t>
  </si>
  <si>
    <t>REVESTIMENTO EM CERAMICA ESMALTADA EXTRA, PEI MENOR OU IGUAL A 3, FORMATO MENOR OU IGUAL A 2025 CM2</t>
  </si>
  <si>
    <t>36,12</t>
  </si>
  <si>
    <t>REVESTIMENTO EPOXI DE ALTA RESISTENCIA QUIMICA, ISENTO DE SOLVENTES, BICOMPONENTE</t>
  </si>
  <si>
    <t>88,35</t>
  </si>
  <si>
    <t>REVESTIMENTO PARA ESCADA EM GRANILITE, MARMORITE OU GRANITINA ESP = 8 MM (INCLUSO EXECUCAO)</t>
  </si>
  <si>
    <t>135,65</t>
  </si>
  <si>
    <t>RIPA  APARELHADA *1,5 X 5* CM, EM MACARANDUBA, ANGELIM OU EQUIVALENTE DA REGIAO</t>
  </si>
  <si>
    <t>3,26</t>
  </si>
  <si>
    <t>RIPA NAO APARELHADA  *1 X 3* CM, EM MACARANDUBA, ANGELIM OU EQUIVALENTE DA REGIAO - BRUTA</t>
  </si>
  <si>
    <t>1,95</t>
  </si>
  <si>
    <t>RIPA NAO APARELHADA,  *1,5 X 5* CM, EM MACARANDUBA, ANGELIM OU EQUIVALENTE DA REGIAO -  BRUTA</t>
  </si>
  <si>
    <t>RODAFORRO EM PVC, PARA FORRO DE PVC, COMPRIMENTO 6 M</t>
  </si>
  <si>
    <t>RODAPE ARDOSIA, CINZA, 10 CM, E= *1CM</t>
  </si>
  <si>
    <t>16,55</t>
  </si>
  <si>
    <t>RODAPE DE BORRACHA LISO, H = 70 MM, E = *2* MM, PARA ARGAMASSA, PRETO</t>
  </si>
  <si>
    <t>33,32</t>
  </si>
  <si>
    <t>RODAPE DE MADEIRA MACICA CUMARU/IPE CHAMPANHE OU EQUIVALENTE DA REGIAO, *1,5 X 7 CM</t>
  </si>
  <si>
    <t>14,72</t>
  </si>
  <si>
    <t>RODAPE EM MARMORE, POLIDO, BRANCO COMUM, L= *7* CM, E=  *2* CM, CORTE RETO</t>
  </si>
  <si>
    <t>RODAPE EM POLIESTIRENO, BRANCO, H = *5* CM, E = *1,5* CM</t>
  </si>
  <si>
    <t>39,12</t>
  </si>
  <si>
    <t>RODAPE OU RODABANCADA EM GRANITO, POLIDO, TIPO ANDORINHA/ QUARTZ/ CASTELO/ CORUMBA OU OUTROS EQUIVALENTES DA REGIAO, H= 10 CM, E=  *2,0* CM</t>
  </si>
  <si>
    <t>37,21</t>
  </si>
  <si>
    <t>RODAPE PLANO PARA PISO VINILICO, H = 5 CM</t>
  </si>
  <si>
    <t>RODAPE PRE-MOLDADO DE GRANILITE, MARMORITE OU GRANITINA L = 10 CM</t>
  </si>
  <si>
    <t>41,73</t>
  </si>
  <si>
    <t>RODIZIO TIPO NAPOLEAO PARA JANELAS DE CORRER, EM ZAMAC, COMPRIMENTO DE APROX 60 CM, COM ROLAMENTO EM ACO</t>
  </si>
  <si>
    <t>RODO PARA CHAO 40 CM COM CABO</t>
  </si>
  <si>
    <t>14,11</t>
  </si>
  <si>
    <t>ROLDANA CONCAVA DUPLA, 4 RODAS, EM ZAMAC COM CHAPA DE LATAO, ROLAMENTOS EM ACO, PARA PORTAS E JANELAS DE CORRER</t>
  </si>
  <si>
    <t>54,56</t>
  </si>
  <si>
    <t>ROLDANA CONCAVA DUPLA, 4 RODAS, PARA PORTA DE CORRER, EM ZAMAC COM CHAPA DE ACO,  ROLAMENTO INTERNO BLINDADO DE ACO REVESTIDO EM NYLON</t>
  </si>
  <si>
    <t>45,11</t>
  </si>
  <si>
    <t>ROLDANA PLASTICA COM PREGO, TAMANHO 30 X 30 MM, PARA INSTALACAO ELETRICA APARENTE</t>
  </si>
  <si>
    <t>ROLO COMPACTADOR DE PNEUS, ESTATICO, PRESSAO VARIAVEL, POTENCIA 110 HP, PESO SEM/COM LASTRO 10,8/27 T, LARGURA DE ROLAGEM 2,30 M</t>
  </si>
  <si>
    <t>979.036,57</t>
  </si>
  <si>
    <t>ROLO COMPACTADOR DE PNEUS, ESTATICO, PRESSAO VARIAVEL, POTENCIA 111 HP, PESO SEM/COM LASTRO 9,5/26,0 T, LARGURA DE ROLAGEM 1,90 M</t>
  </si>
  <si>
    <t>922.300,00</t>
  </si>
  <si>
    <t>ROLO COMPACTADOR PE DE CARNEIRO VIBRATORIO, POTENCIA 125 HP, PESO OPERACIONAL SEM/COM LASTRO 11,95/13,30 T, IMPACTO DINAMICO 38,5/22,5 T, LARGURA DE TRABALHO 2,15 M</t>
  </si>
  <si>
    <t>818.062,94</t>
  </si>
  <si>
    <t>ROLO COMPACTADOR PE DE CARNEIRO VIBRATORIO, POTENCIA 80 HP, PESO OPERACIONAL SEM/COM LASTRO 7,4/8,8 T, LARGURA DE TRABALHO 1,68 M</t>
  </si>
  <si>
    <t>613.566,62</t>
  </si>
  <si>
    <t>ROLO COMPACTADOR VIBRATORIO DE UM CILINDRO LISO DE ACO, POTENCIA 125 HP, PESO SEM/COM LASTRO 10,75/12,92 T, IMPACTO DINAMICO 31,5/18,5 T, LARGURA TRABALHO 2,15 M</t>
  </si>
  <si>
    <t>791.673,72</t>
  </si>
  <si>
    <t>ROLO COMPACTADOR VIBRATORIO DE UM CILINDRO, ACO LISO, POTENCIA 80 HP, PESO OPERACIONAL MAXIMO 8,1 T, IMPACTO DINAMICO 16,15/9,5 T, LARGURA TRABALHO 1,68 M</t>
  </si>
  <si>
    <t>590.140,01</t>
  </si>
  <si>
    <t>ROLO COMPACTADOR VIBRATORIO PE DE CARNEIRO, COM CONTROLE REMOTO POR RADIO, POTENCIA  12,5 KW, PESO OPERACIONAL DE 1,675 T, LARGURA DE TRABALHO 0,85 M</t>
  </si>
  <si>
    <t>806.353,70</t>
  </si>
  <si>
    <t>ROLO COMPACTADOR VIBRATORIO REBOCAVEL, CILINDRO DE ACO LISO, POTENCIA DE TRACAO DE 65 CV, PESO DE 4,7 T, IMPACTO DINAMICO TOTAL DE 18,3 T, LARGURA DO ROLO 1,67 M</t>
  </si>
  <si>
    <t>178.135,69</t>
  </si>
  <si>
    <t>ROLO COMPACTADOR VIBRATORIO TANDEM, ACO LISO, POTENCIA 125 HP, PESO SEM/COM LASTRO 10,20/11,65 T, LARGURA DE TRABALHO 1,73 M</t>
  </si>
  <si>
    <t>882.772,89</t>
  </si>
  <si>
    <t>ROLO COMPACTADOR VIBRATORIO TANDEM, ACO LISO, POTENCIA 58 CV, PESO SEM/COM LASTRO 6,5/9,4 T, LARGURA DE TRABALHO 1,20 M</t>
  </si>
  <si>
    <t>724.664,29</t>
  </si>
  <si>
    <t>ROLO DE ESPUMA POLIESTER 23 CM (SEM CABO)</t>
  </si>
  <si>
    <t>16,45</t>
  </si>
  <si>
    <t>ROLO DE LA DE CARNEIRO 23 CM (SEM CABO)</t>
  </si>
  <si>
    <t>36,48</t>
  </si>
  <si>
    <t>ROMPEDOR ELETRICO PESO 26 KG, POTENCIA OPERACIONAL DE 2,5 KW</t>
  </si>
  <si>
    <t>24.197,77</t>
  </si>
  <si>
    <t>ROSETA QUADRADA, SEM FUROS, EM ACO INOX POLIDO, LARGURA APROXIMADA DE 50 MM, PARA FECHADURA DE PORTA - PARAFUSOS INCLUIDOS</t>
  </si>
  <si>
    <t>11,78</t>
  </si>
  <si>
    <t>ROSETA REDONDA DE SOBREPOR, SEM FUROS, EM ACO INOX POLIDO, DIAMETRO APROXIMADO DE 50 MM, PARA FECHADURA DE PORTA - PARAFUSOS INCLUIDOS</t>
  </si>
  <si>
    <t>11,24</t>
  </si>
  <si>
    <t>ROTACAO DIAGONAL DUPLA, APARELHO TRIPLO, EM TUBO DE ACO CARBONO, PINTURA NO PROCESSO ELETROSTATICO - EQUIPAMENTO DE GINASTICA PARA ACADEMIA AO AR LIVRE / ACADEMIA DA TERCEIRA IDADE - ATI</t>
  </si>
  <si>
    <t>2.403,28</t>
  </si>
  <si>
    <t>ROTACAO VERTICAL DUPLO, EM TUBO DE ACO CARBONO, PINTURA NO PROCESSO ELETROSTATICO - EQUIPAMENTO DE GINASTICA PARA ACADEMIA AO AR LIVRE / ACADEMIA DA TERCEIRA IDADE - ATI</t>
  </si>
  <si>
    <t>1.827,13</t>
  </si>
  <si>
    <t>RUFO EXTERNO DE CHAPA DE ACO GALVANIZADA NUM 26, CORTE 25 CM</t>
  </si>
  <si>
    <t>RUFO EXTERNO DE CHAPA DE ACO GALVANIZADA NUM 26, CORTE 28 CM</t>
  </si>
  <si>
    <t>37,10</t>
  </si>
  <si>
    <t>RUFO EXTERNO/INTERNO DE CHAPA DE ACO GALVANIZADA NUM 26, CORTE 33 CM</t>
  </si>
  <si>
    <t>RUFO INTERNO DE CHAPA DE ACO GALVANIZADA NUM 26, CORTE 50 CM</t>
  </si>
  <si>
    <t>RUFO INTERNO/EXTERNO DE CHAPA DE ACO GALVANIZADA NUM 24, CORTE 25 CM</t>
  </si>
  <si>
    <t>40,43</t>
  </si>
  <si>
    <t>RUFO PARA TELHA ESTRUTURAL DE FIBROCIMENTO 1 ABA (SEM AMIANTO)</t>
  </si>
  <si>
    <t>58,16</t>
  </si>
  <si>
    <t>RUFO PARA TELHA ONDULADA DE FIBROCIMENTO, E = 6 MM, ABA *260* MM, COMPRIMENTO 1100 MM (SEM AMIANTO)</t>
  </si>
  <si>
    <t>56,93</t>
  </si>
  <si>
    <t>SABONETEIRA DE PAREDE EM METAL CROMADO</t>
  </si>
  <si>
    <t>29,40</t>
  </si>
  <si>
    <t>SABONETEIRA PLASTICA TIPO DISPENSER PARA SABONETE LIQUIDO COM RESERVATORIO 800 A 1500 ML</t>
  </si>
  <si>
    <t>69,90</t>
  </si>
  <si>
    <t>SACO DE RAFIA PARA ENTULHO, NOVO, LISO (SEM CLICHE), *60 x 90* CM</t>
  </si>
  <si>
    <t>SAIBRO PARA ARGAMASSA (COLETADO NO COMERCIO)</t>
  </si>
  <si>
    <t>SAPATA DE PVC ADITIVADO NERVURADO D = 6"</t>
  </si>
  <si>
    <t>270,93</t>
  </si>
  <si>
    <t>SAPATA DE PVC ADITIVADO NERVURADO D = 8"</t>
  </si>
  <si>
    <t>356,56</t>
  </si>
  <si>
    <t>SAPATILHA EM ACO GALVANIZADO PARA CABOS COM DIAMETRO NOMINAL ATE 5/8"</t>
  </si>
  <si>
    <t>SARRAFO *2,5 X 10* CM EM PINUS, MISTA OU EQUIVALENTE DA REGIAO - BRUTA</t>
  </si>
  <si>
    <t>SARRAFO *2,5 X 5* CM EM PINUS, MISTA OU EQUIVALENTE DA REGIAO - BRUTA</t>
  </si>
  <si>
    <t>SARRAFO *2,5 X 7,5* CM EM PINUS, MISTA OU EQUIVALENTE DA REGIAO - BRUTA</t>
  </si>
  <si>
    <t>2,81</t>
  </si>
  <si>
    <t>SARRAFO APARELHADO *2 X 10* CM, EM MACARANDUBA, ANGELIM OU EQUIVALENTE DA REGIAO</t>
  </si>
  <si>
    <t>8,81</t>
  </si>
  <si>
    <t>SARRAFO NAO APARELHADO *2,5 X 10* CM, EM MACARANDUBA, ANGELIM OU EQUIVALENTE DA REGIAO -  BRUTA</t>
  </si>
  <si>
    <t>SARRAFO NAO APARELHADO *2,5 X 7* CM, EM MACARANDUBA, ANGELIM OU EQUIVALENTE DA REGIAO -  BRUTA</t>
  </si>
  <si>
    <t>SARRAFO NAO APARELHADO 2,5 X 5 CM, EM MACARANDUBA, ANGELIM OU EQUIVALENTE DA REGIAO -  BRUTA</t>
  </si>
  <si>
    <t>SEGURO - HORISTA (COLETADO CAIXA - ENCARGOS COMPLEMENTARES)</t>
  </si>
  <si>
    <t>SEGURO - MENSALISTA (COLETADO CAIXA - ENCARGOS COMPLEMENTARES)</t>
  </si>
  <si>
    <t>12,89</t>
  </si>
  <si>
    <t>SEIXO ROLADO PARA APLICACAO EM CONCRETO (POSTO PEDREIRA/FORNECEDOR, SEM FRETE)</t>
  </si>
  <si>
    <t>451,26</t>
  </si>
  <si>
    <t>SELADOR ACRILICO OPACO PREMIUM INTERIOR/EXTERIOR</t>
  </si>
  <si>
    <t>12,23</t>
  </si>
  <si>
    <t>SELADOR HORIZONTAL PARA FITA DE ACO 1 "</t>
  </si>
  <si>
    <t>669,10</t>
  </si>
  <si>
    <t>SELANTE A BASE DE ALCATRAO E POLIURETANO PARA JUNTAS HORIZONTAIS</t>
  </si>
  <si>
    <t>SELANTE ACRILICO PARA TRATAMENTO / ACABAMENTO SUPERFICIAL DE CONCRETO ESTAMPADO, APARENTE, PEDRAS E OUTROS</t>
  </si>
  <si>
    <t>SELANTE DE BASE ASFALTICA PARA VEDACAO</t>
  </si>
  <si>
    <t>38,67</t>
  </si>
  <si>
    <t>SELANTE ELASTICO MONOCOMPONENTE A BASE DE POLIURETANO (PU) PARA JUNTAS DIVERSAS</t>
  </si>
  <si>
    <t>31,41</t>
  </si>
  <si>
    <t>SELANTE MONOCOMPONENTE A BASE DE SILICONE DE BAIXO MODULO, PARA JUNTAS DE PAVIMENTACAO</t>
  </si>
  <si>
    <t>142,69</t>
  </si>
  <si>
    <t>SELANTE TIPO VEDA CALHA PARA METAL E FIBROCIMENTO</t>
  </si>
  <si>
    <t>77,32</t>
  </si>
  <si>
    <t>SELIM PVC, COM TRAVA, JE, 90 GRAUS, DN 125 X 100 MM OU 150 X 100 MM, PARA REDE COLETORA ESGOTO</t>
  </si>
  <si>
    <t>50,02</t>
  </si>
  <si>
    <t>SEMIRREBOQUE COM DOIS EIXOS EM TANDEM TIPO BASCULANTE COM CACAMBA METALICA 14 M3  (INCLUI MONTAGEM, NAO INCLUI CAVALO MECANICO)</t>
  </si>
  <si>
    <t>190.465,03</t>
  </si>
  <si>
    <t>SEMIRREBOQUE COM TRES EIXOS EM TANDEM TIPO BASCULANTE COM CACAMBA METALICA 18 M3 (INCLUI MONTAGEM, NAO INCLUI CAVALO MECANICO)</t>
  </si>
  <si>
    <t>223.951,04</t>
  </si>
  <si>
    <t>SEMIRREBOQUE COM TRES EIXOS, PARA TRANSPORTE DE CARGA SECA, DIMENSOES APROXIMADAS 2,60 X 12,50 X 0,50 M (NAO INCLUI CAVALO MECANICO)</t>
  </si>
  <si>
    <t>173.188,81</t>
  </si>
  <si>
    <t>SENSOR DE PRESENCA BIVOLT COM FOTOCELULA PARA QUALQUER TIPO DE LAMPADA, POTENCIA MAXIMA *1000* W, USO EXTERNO</t>
  </si>
  <si>
    <t>69,64</t>
  </si>
  <si>
    <t>SENSOR DE PRESENCA BIVOLT DE PAREDE COM FOTOCELULA PARA QUALQUER TIPO DE LAMPADA POTENCIA MAXIMA *1000* W, USO INTERNO</t>
  </si>
  <si>
    <t>78,55</t>
  </si>
  <si>
    <t>SENSOR DE PRESENCA BIVOLT DE PAREDE SEM FOTOCELULA PARA QUALQUER TIPO DE LAMPADA POTENCIA MAXIMA *1000* W, USO INTERNO</t>
  </si>
  <si>
    <t>48,58</t>
  </si>
  <si>
    <t>SENSOR DE PRESENCA BIVOLT DE TETO COM FOTOCELULA PARA QUALQUER TIPO DE LAMPADA POTENCIA MAXIMA *1000* W, USO INTERNO</t>
  </si>
  <si>
    <t>54,68</t>
  </si>
  <si>
    <t>SENSOR DE PRESENCA BIVOLT DE TETO SEM FOTOCELULA PARA QUALQUER TIPO DE LAMPADA POTENCIA MAXIMA *900* W, USO INTERNO</t>
  </si>
  <si>
    <t>50,85</t>
  </si>
  <si>
    <t>SERRA CIRCULAR DE BANCADA COM MOTOR ELETRICO, POTENCIA DE *1600* W, PARA DISCO DE DIAMETRO DE 10" (250 MM)</t>
  </si>
  <si>
    <t>1.202,27</t>
  </si>
  <si>
    <t>SERRA CIRCULAR DE BANCADA, MODELO PICA-PAU, DIAMETRO DE 350 MM. CARACTERISTICAS DO MOTOR: TRIFASICO, POTENCIA DE 5 HP, FREQUENCIA DE 60 HZ</t>
  </si>
  <si>
    <t>4.843,88</t>
  </si>
  <si>
    <t>SERRALHEIRO (HORISTA)</t>
  </si>
  <si>
    <t>SERRALHEIRO (MENSALISTA)</t>
  </si>
  <si>
    <t>4.050,97</t>
  </si>
  <si>
    <t>SERVENTE DE OBRAS</t>
  </si>
  <si>
    <t>SERVENTE DE OBRAS (MENSALISTA)</t>
  </si>
  <si>
    <t>SERVICO DE BOMBEAMENTO DE CONCRETO COM CONSUMO MINIMO DE 40  M3</t>
  </si>
  <si>
    <t>49,35</t>
  </si>
  <si>
    <t>SIFAO / TUBO SINFONADO EXTENSIVEL/SANFONADO, UNIVERSAL/ SIMPLES, ENTRE *50 A 70* CM, DE PLASTICO BRANCO</t>
  </si>
  <si>
    <t>SIFAO EM METAL CROMADO PARA PIA AMERICANA, 1.1/2 X 1.1/2 "</t>
  </si>
  <si>
    <t>221,90</t>
  </si>
  <si>
    <t>SIFAO EM METAL CROMADO PARA PIA AMERICANA, 1.1/2 X 2 "</t>
  </si>
  <si>
    <t>224,61</t>
  </si>
  <si>
    <t>SIFAO EM METAL CROMADO PARA PIA OU LAVATORIO, 1 X 1.1/2 "</t>
  </si>
  <si>
    <t>176,56</t>
  </si>
  <si>
    <t>SIFAO EM METAL CROMADO PARA TANQUE, 1.1/4 X 1.1/2 "</t>
  </si>
  <si>
    <t>186,99</t>
  </si>
  <si>
    <t>SIFAO PLASTICO EXTENSIVEL UNIVERSAL, TIPO COPO</t>
  </si>
  <si>
    <t>13,92</t>
  </si>
  <si>
    <t>SIFAO PLASTICO TIPO COPO PARA PIA AMERICANA 1.1/2 X 1.1/2 "</t>
  </si>
  <si>
    <t>15,37</t>
  </si>
  <si>
    <t>SIFAO PLASTICO TIPO COPO PARA PIA OU LAVATORIO, 1 X 1.1/2 "</t>
  </si>
  <si>
    <t>SIFAO PLASTICO TIPO COPO PARA TANQUE, 1.1/4 X 1.1/2 "</t>
  </si>
  <si>
    <t>14,61</t>
  </si>
  <si>
    <t>SILICA ATIVA PARA ADICAO EM CONCRETO E  ARGAMASSA</t>
  </si>
  <si>
    <t>2,64</t>
  </si>
  <si>
    <t>SILICONE ACETICO USO GERAL INCOLOR 280 G</t>
  </si>
  <si>
    <t>20,75</t>
  </si>
  <si>
    <t>SIMULADOR DE CAMINHADA TRIPLO, EM TUBO DE ACO CARBONO, PINTURA NO PROCESSO ELETROSTATICO - EQUIPAMENTO DE GINASTICA PARA ACADEMIA AO AR LIVRE / ACADEMIA DA TERCEIRA IDADE - ATI</t>
  </si>
  <si>
    <t>4.747,00</t>
  </si>
  <si>
    <t>SIMULADOR DE CAVALGADA TRIPLO, EM TUBO DE ACO CARBONO, PINTURA NO PROCESSO ELETROSTATICO - EQUIPAMENTO DE GINASTICA PARA ACADEMIA AO AR LIVRE / ACADEMIA DA TERCEIRA IDADE - ATI</t>
  </si>
  <si>
    <t>5.129,83</t>
  </si>
  <si>
    <t>SIMULADOR DE REMO INDIVIDUAL, EM TUBO DE ACO CARBONO, PINTURA NO PROCESSO ELETROSTATICO - EQUIPAMENTO DE GINASTICA PARA ACADEMIA AO AR LIVRE / ACADEMIA DA TERCEIRA IDADE - ATI</t>
  </si>
  <si>
    <t>2.558,05</t>
  </si>
  <si>
    <t>SINALIZADOR NOTURNO SIMPLES PARA PARA-RAIOS, SEM RELE FOTOELETRICO</t>
  </si>
  <si>
    <t>36,81</t>
  </si>
  <si>
    <t>SISAL EM FIBRA / ESTOPA SISAL PARA GESSO</t>
  </si>
  <si>
    <t>SOLDA EM BARRA DE ESTANHO-CHUMBO 50/50</t>
  </si>
  <si>
    <t>152,80</t>
  </si>
  <si>
    <t>SOLDA EM VARETA FOSCOPER, D = *2,5* MM  X COMPRIMENTO 500 MM</t>
  </si>
  <si>
    <t>242,38</t>
  </si>
  <si>
    <t>SOLDA ESTANHO/COBRE PARA CONEXOES DE COBRE, FIO 2,5 MM, CARRETEL 500 GR (SEM CHUMBO)</t>
  </si>
  <si>
    <t>279,67</t>
  </si>
  <si>
    <t>SOLDADOR (HORISTA)</t>
  </si>
  <si>
    <t>SOLDADOR (MENSALISTA)</t>
  </si>
  <si>
    <t>3.709,43</t>
  </si>
  <si>
    <t>SOLDADOR ELETRICO (PARA SOLDA A SER TESTADA COM RAIOS "X") (HORISTA)</t>
  </si>
  <si>
    <t>SOLDADOR ELETRICO (PARA SOLDA A SER TESTADA COM RAIOS "X") (MENSALISTA)</t>
  </si>
  <si>
    <t>4.359,06</t>
  </si>
  <si>
    <t>SOLEIRA EM GRANITO, POLIDO, TIPO ANDORINHA/ QUARTZ/ CASTELO/ CORUMBA OU OUTROS EQUIVALENTES DA REGIAO, L= *15* CM, E=  *2,0* CM</t>
  </si>
  <si>
    <t>52,67</t>
  </si>
  <si>
    <t>SOLEIRA PRE-MOLDADA EM GRANILITE, MARMORITE OU GRANITINA, L = *15 CM</t>
  </si>
  <si>
    <t>114,78</t>
  </si>
  <si>
    <t>SOLEIRA/ PEITORIL EM MARMORE, POLIDO, BRANCO COMUM, L= *15* CM, E=  *2* CM,  CORTE RETO</t>
  </si>
  <si>
    <t>33,40</t>
  </si>
  <si>
    <t>SOLEIRA/ TABEIRA EM MARMORE, POLIDO, BRANCO COMUM, L= 5 CM, E=  *2,0* CM</t>
  </si>
  <si>
    <t>18,29</t>
  </si>
  <si>
    <t>SOLUCAO ASFALTICA ELASTOMERICA PARA IMPRIMACAO, APLICACAO A FRIO</t>
  </si>
  <si>
    <t>SOLUCAO PREPARADORA / LIMPADORA PARA PVC, FRASCO COM 1000 CM3</t>
  </si>
  <si>
    <t>80,55</t>
  </si>
  <si>
    <t>SOLVENTE PARA COLA (PARA LAMINADO MELAMINICO) A BASE DE RESINA SINTETICA</t>
  </si>
  <si>
    <t>62,34</t>
  </si>
  <si>
    <t>SOQUETE DE BAQUELITE BASE E27, PARA LAMPADAS</t>
  </si>
  <si>
    <t>SOQUETE DE PORCELANA BASE E27, FIXO DE TETO, PARA LAMPADAS</t>
  </si>
  <si>
    <t>SOQUETE DE PORCELANA BASE E27, PARA USO AO TEMPO, PARA LAMPADAS</t>
  </si>
  <si>
    <t>9,30</t>
  </si>
  <si>
    <t>SOQUETE DE PVC / TERMOPLASTICO BASE E27, COM CHAVE, PARA LAMPADAS</t>
  </si>
  <si>
    <t>6,64</t>
  </si>
  <si>
    <t>SOQUETE DE PVC / TERMOPLASTICO BASE E27, COM RABICHO, PARA LAMPADAS</t>
  </si>
  <si>
    <t>3,90</t>
  </si>
  <si>
    <t>SPRINKLER TIPO PENDENTE, BULBO AMARELO DE RESPOSTA RAPIDA, 79 GRAUS CELSIUS, ACABAMENTO CROMADO, D = 20 MM (3/4")</t>
  </si>
  <si>
    <t>60,26</t>
  </si>
  <si>
    <t>SPRINKLER TIPO PENDENTE, BULBO AMARELO DE RESPOSTA RAPIDA, 79 GRAUS CELSIUS, ACABAMENTO NATURAL OU CROMADO, D = 15 MM (1/2")</t>
  </si>
  <si>
    <t>46,45</t>
  </si>
  <si>
    <t>SPRINKLER TIPO PENDENTE, BULBO AMARELO DE RESPOSTA RAPIDA, 79 GRAUS CELSIUS, ACABAMENTO NATURAL, D = 20 MM (3/4")</t>
  </si>
  <si>
    <t>58,67</t>
  </si>
  <si>
    <t>SPRINKLER TIPO PENDENTE, BULBO VERMELHO DE RESPOSTA RAPIDA, 68 GRAUS CELSIUS, ACABAMENTO CROMADO, D = 15 MM (1/2")</t>
  </si>
  <si>
    <t>40,88</t>
  </si>
  <si>
    <t>SPRINKLER TIPO PENDENTE, BULBO VERMELHO DE RESPOSTA RAPIDA, 68 GRAUS CELSIUS, ACABAMENTO CROMADO, D = 20 MM (3/4")</t>
  </si>
  <si>
    <t>55,99</t>
  </si>
  <si>
    <t>SPRINKLER TIPO PENDENTE, BULBO VERMELHO DE RESPOSTA RAPIDA, 68 GRAUS CELSIUS, ACABAMENTO NATURAL, D = 20 MM (3/4")</t>
  </si>
  <si>
    <t>48,28</t>
  </si>
  <si>
    <t>SPRINKLER TIPO PENDENTE, BULBO VERMELHO RESPOSTA RAPIDA, 68 GRAUS CELSIUS, ACABAMENTO NATURAL, D = 15 MM (1/2")</t>
  </si>
  <si>
    <t>SUPORTE "Y" PARA FITA PERFURADA</t>
  </si>
  <si>
    <t>190,40</t>
  </si>
  <si>
    <t>SUPORTE DE FIXACAO PARA ESPELHO / PLACA 4" X 2", PARA 3 MODULOS, PARA INSTALACAO DE TOMADAS E INTERRUPTORES (SOMENTE SUPORTE)</t>
  </si>
  <si>
    <t>SUPORTE DE FIXACAO PARA ESPELHO / PLACA 4" X 4", PARA 6 MODULOS, PARA INSTALACAO DE TOMADAS E INTERRUPTORES (SOMENTE SUPORTE)</t>
  </si>
  <si>
    <t>2,80</t>
  </si>
  <si>
    <t>SUPORTE EM ACO GALVANIZADO PARA TRANSFORMADOR PARA POSTE DUPLO T 185 X 95 MM, CHAPA DE 5/16"</t>
  </si>
  <si>
    <t>221,37</t>
  </si>
  <si>
    <t>SUPORTE GUIA SIMPLES COM ROLDANA EM POLIPROPILENO PARA CHUMBAR, H = 20 CM</t>
  </si>
  <si>
    <t>7,91</t>
  </si>
  <si>
    <t>SUPORTE ISOLADOR REFORCADO DIAMETRO NOMINAL 5/16", COM ROSCA SOBERBA E BUCHA</t>
  </si>
  <si>
    <t>6,02</t>
  </si>
  <si>
    <t>SUPORTE ISOLADOR SIMPLES DIAMETRO NOMINAL 5/16", COM ROSCA SOBERBA E BUCHA</t>
  </si>
  <si>
    <t>SUPORTE MAO-FRANCESA EM ACO, ABAS IGUAIS 30 CM, CAPACIDADE MINIMA 60 KG, BRANCO</t>
  </si>
  <si>
    <t>21,92</t>
  </si>
  <si>
    <t>SUPORTE MAO-FRANCESA EM ACO, ABAS IGUAIS 40 CM, CAPACIDADE MINIMA 70 KG, BRANCO</t>
  </si>
  <si>
    <t>26,35</t>
  </si>
  <si>
    <t>SUPORTE METALICO PARA CALHA PLUVIAL, ZINCADO, DOBRADO, DIAMETRO ENTRE 119 E 170 MM, PARA DRENAGEM PLUVIAL PREDIAL</t>
  </si>
  <si>
    <t>63,27</t>
  </si>
  <si>
    <t>SUPORTE PARA CALHA DE 150 MM EM FERRO GALVANIZADO</t>
  </si>
  <si>
    <t>8,95</t>
  </si>
  <si>
    <t>SUPORTE PARA TUBO DIAMETRO NOMINAL 2", COM ROSCA MECANICA</t>
  </si>
  <si>
    <t>7,36</t>
  </si>
  <si>
    <t>SURF DUPLO, EM TUBO DE ACO CARBONO, PINTURA NO PROCESSO ELETROSTATICO - EQUIPAMENTO DE GINASTICA PARA ACADEMIA AO AR LIVRE / ACADEMIA DA TERCEIRA IDADE - ATI</t>
  </si>
  <si>
    <t>2.677,55</t>
  </si>
  <si>
    <t>TABUA  NAO  APARELHADA  *2,5 X 20* CM, EM MACARANDUBA, ANGELIM OU EQUIVALENTE DA REGIAO - BRUTA</t>
  </si>
  <si>
    <t>18,11</t>
  </si>
  <si>
    <t>TABUA *2,5 X 15 CM EM PINUS, MISTA OU EQUIVALENTE DA REGIAO - BRUTA</t>
  </si>
  <si>
    <t>5,73</t>
  </si>
  <si>
    <t>TABUA *2,5 X 23* CM EM PINUS, MISTA OU EQUIVALENTE DA REGIAO - BRUTA</t>
  </si>
  <si>
    <t>9,08</t>
  </si>
  <si>
    <t>TABUA *2,5 X 30 CM EM PINUS, MISTA OU EQUIVALENTE DA REGIAO - BRUTA</t>
  </si>
  <si>
    <t>TABUA APARELHADA *2,5 X 15* CM, EM MACARANDUBA, ANGELIM OU EQUIVALENTE DA REGIAO</t>
  </si>
  <si>
    <t>117,10</t>
  </si>
  <si>
    <t>TABUA APARELHADA *2,5 X 25* CM, EM MACARANDUBA, ANGELIM OU EQUIVALENTE DA REGIAO</t>
  </si>
  <si>
    <t>22,03</t>
  </si>
  <si>
    <t>TABUA APARELHADA *2,5 X 30* CM, EM MACARANDUBA, ANGELIM OU EQUIVALENTE DA REGIAO</t>
  </si>
  <si>
    <t>29,74</t>
  </si>
  <si>
    <t>TABUA DE  MADEIRA PARA PISO, CUMARU/IPE CHAMPANHE OU EQUIVALENTE DA REGIAO, ENCAIXE MACHO/FEMEA, *10 X 2* CM</t>
  </si>
  <si>
    <t>245,54</t>
  </si>
  <si>
    <t>TABUA DE  MADEIRA PARA PISO, CUMARU/IPE CHAMPANHE OU EQUIVALENTE DA REGIAO, ENCAIXE MACHO/FEMEA, *15 X 2* CM</t>
  </si>
  <si>
    <t>265,00</t>
  </si>
  <si>
    <t>TABUA DE  MADEIRA PARA PISO, IPE (CERNE) OU EQUIVALENTE DA REGIAO, ENCAIXE MACHO/FEMEA, *20 X 2* CM</t>
  </si>
  <si>
    <t>328,93</t>
  </si>
  <si>
    <t>TABUA NAO APARELHADA *2,5 X 15* CM, EM MACARANDUBA, ANGELIM OU EQUIVALENTE DA REGIAO - BRUTA</t>
  </si>
  <si>
    <t>14,88</t>
  </si>
  <si>
    <t>TABUA NAO APARELHADA *2,5 X 30* CM, EM MACARANDUBA, ANGELIM OU EQUIVALENTE DA REGIAO - BRUTA</t>
  </si>
  <si>
    <t>26,44</t>
  </si>
  <si>
    <t>TACO DE MADEIRA PARA PISO, IPE (CERNE) OU EQUIVALENTE DA REGIAO, 7 X 42 CM, E = 2 CM</t>
  </si>
  <si>
    <t>153,81</t>
  </si>
  <si>
    <t>TALABARTE DE SEGURANCA, 2 MOSQUETOES TRAVA DUPLA *53* MM DE ABERTURA, COM ABSORVEDOR DE ENERGIA</t>
  </si>
  <si>
    <t>199,28</t>
  </si>
  <si>
    <t>TALHA ELETRICA 3 T, VELOCIDADE  2,1 M / MIN, POTENCIA 1,3 KW</t>
  </si>
  <si>
    <t>10.697,06</t>
  </si>
  <si>
    <t>TALHA MANUAL DE CORRENTE, CAPACIDADE DE 1 T COM ELEVACAO DE 3 M</t>
  </si>
  <si>
    <t>773,97</t>
  </si>
  <si>
    <t>TALHA MANUAL DE CORRENTE, CAPACIDADE DE 2 T COM ELEVACAO DE 3 M</t>
  </si>
  <si>
    <t>1.128,85</t>
  </si>
  <si>
    <t>TALHADEIRA COM PUNHO DE PROTECAO *20 X 250* MM</t>
  </si>
  <si>
    <t>40,40</t>
  </si>
  <si>
    <t>TAMPA CEGA EM PVC PARA CONDULETE 4 X 2"</t>
  </si>
  <si>
    <t>5,91</t>
  </si>
  <si>
    <t>TAMPA DE CONCRETO ARMADO PARA FOSSA SEPTICA, DIAMETRO NOMINAL DE 3,00 M E ESPESSURA MINIMA DE 100 MM</t>
  </si>
  <si>
    <t>1.627,41</t>
  </si>
  <si>
    <t>TAMPA DE CONCRETO ARMADO PARA FOSSA, D = *0,90* M, E = 0,05 M</t>
  </si>
  <si>
    <t>104,61</t>
  </si>
  <si>
    <t>TAMPA DE CONCRETO ARMADO PARA FOSSA, D = *1,10* M, E = 0,05 M</t>
  </si>
  <si>
    <t>133,29</t>
  </si>
  <si>
    <t>TAMPA DE CONCRETO ARMADO PARA FOSSA, D = *1,35* M, E = 0,05 M</t>
  </si>
  <si>
    <t>206,02</t>
  </si>
  <si>
    <t>TAMPA DE CONCRETO ARMADO PARA FOSSA, D = 1,50 M, E = 0,05 M</t>
  </si>
  <si>
    <t>307,82</t>
  </si>
  <si>
    <t>TAMPA DE CONCRETO ARMADO PARA FOSSA, D = 2,00 M, E = 0,05 M</t>
  </si>
  <si>
    <t>612,07</t>
  </si>
  <si>
    <t>TAMPA DE CONCRETO ARMADO PARA FOSSA, D = 2,50 M, E = 0,05 M</t>
  </si>
  <si>
    <t>1.126,78</t>
  </si>
  <si>
    <t>TAMPA DE CONCRETO ARMADO PARA POCO DE INSPECAO, COM FURO E TAMPINHA, DIAMETRO NOMINAL DE 3,00 M E ESPESSURA MINIMA DE 100 MM</t>
  </si>
  <si>
    <t>1.979,21</t>
  </si>
  <si>
    <t>TAMPA DE CONCRETO ARMADO PARA POCO, COM  FURO E TAMPINHA, D = *0,90* M, E = 0,05 M</t>
  </si>
  <si>
    <t>TAMPA DE CONCRETO ARMADO PARA POCO, COM  FURO E TAMPINHA, D = *1,10* M, E = 0,05 M</t>
  </si>
  <si>
    <t>161,98</t>
  </si>
  <si>
    <t>TAMPA DE CONCRETO ARMADO PARA POCO, COM  FURO E TAMPINHA, D = *1,35* M, E = 0,05 M</t>
  </si>
  <si>
    <t>280,93</t>
  </si>
  <si>
    <t>TAMPA DE CONCRETO ARMADO PARA POCO, COM  FURO E TAMPINHA, D = 1,50 M, E = 0,05 M</t>
  </si>
  <si>
    <t>431,95</t>
  </si>
  <si>
    <t>TAMPA DE CONCRETO ARMADO PARA POCO, COM  FURO E TAMPINHA, D = 2,00 M, E = 0,05 M</t>
  </si>
  <si>
    <t>809,90</t>
  </si>
  <si>
    <t>TAMPA DE CONCRETO ARMADO PARA POCO, COM  FURO E TAMPINHA, D = 2,50 M, E = 0,05 M</t>
  </si>
  <si>
    <t>1.246,07</t>
  </si>
  <si>
    <t>TAMPA PARA CONDULETE, EM PVC, PARA TOMADA HEXAGONAL</t>
  </si>
  <si>
    <t>3,65</t>
  </si>
  <si>
    <t>TAMPA PARA CONDULETE, EM PVC, PARA 1 INTERRUPTOR</t>
  </si>
  <si>
    <t>TAMPA PARA CONDULETE, EM PVC, PARA 1 MODULO RJ</t>
  </si>
  <si>
    <t>TAMPA PARA CONDULETE, EM PVC, PARA 2 MODULOS RJ</t>
  </si>
  <si>
    <t>4,54</t>
  </si>
  <si>
    <t>TAMPAO / CAP, ROSCA MACHO, DN 1", PARA TUBO PEX PARA INST. AGUA QUENTE/FRIA</t>
  </si>
  <si>
    <t>7,14</t>
  </si>
  <si>
    <t>TAMPAO / CAP, ROSCA MACHO, DN 3/4", PARA TUBO PEX PARA INST. AGUA QUENTE/FRIA</t>
  </si>
  <si>
    <t>4,99</t>
  </si>
  <si>
    <t>TAMPAO / TERMINAL / PLUG, D = 1 1/4" , PARA DUTO CORRUGADO PEAD (CABEAMENTO SUBTERRANEO)</t>
  </si>
  <si>
    <t>7,67</t>
  </si>
  <si>
    <t>TAMPAO / TERMINAL / PLUG, D = 2" , PARA DUTO CORRUGADO PEAD (CABEAMENTO SUBTERRANEO)</t>
  </si>
  <si>
    <t>TAMPAO / TERMINAL / PLUG, D = 3" , PARA DUTO CORRUGADO PEAD (CABEAMENTO SUBTERRANEO)</t>
  </si>
  <si>
    <t>12,92</t>
  </si>
  <si>
    <t>TAMPAO / TERMINAL / PLUG, D = 4" , PARA DUTO CORRUGADO PEAD (CABEAMENTO SUBTERRANEO)</t>
  </si>
  <si>
    <t>TAMPAO COM CORRENTE, EM LATAO, ENGATE RAPIDO 1 1/2", PARA INSTALACAO PREDIAL DE COMBATE A INCENDIO</t>
  </si>
  <si>
    <t>74,19</t>
  </si>
  <si>
    <t>TAMPAO COM CORRENTE, EM LATAO, ENGATE RAPIDO 2 1/2", PARA INSTALACAO PREDIAL DE COMBATE A INCENDIO</t>
  </si>
  <si>
    <t>99,52</t>
  </si>
  <si>
    <t>TAMPAO FOFO ARTICULADO P/ REGISTRO, CLASSE A15 CARGA MAX 1,5 T, *200 X 200* MM</t>
  </si>
  <si>
    <t>86,21</t>
  </si>
  <si>
    <t>TAMPAO FOFO ARTICULADO P/ REGISTRO, CLASSE A15 CARGA MAXIMA 1,5 T, *400 X 400* MM</t>
  </si>
  <si>
    <t>215,53</t>
  </si>
  <si>
    <t>TAMPAO FOFO ARTICULADO, CLASSE B125 CARGA MAX 12,5 T, REDONDO, TAMPA 600 MM (COM INSCRICAO EM RELEVO DO TIPO DE REDE)</t>
  </si>
  <si>
    <t>546,53</t>
  </si>
  <si>
    <t>TAMPAO FOFO ARTICULADO, CLASSE D400 CARGA MAX 40 T, REDONDO, TAMPA 600 MM (COM INSCRICAO EM RELEVO DO TIPO DE REDE)</t>
  </si>
  <si>
    <t>669,69</t>
  </si>
  <si>
    <t>TAMPAO FOFO SIMPLES COM BASE, CLASSE A15 CARGA MAX 1,5 T, 300 X 300 MM (COM INSCRICAO EM RELEVO DO TIPO DE REDE)</t>
  </si>
  <si>
    <t>130,86</t>
  </si>
  <si>
    <t>TAMPAO FOFO SIMPLES COM BASE, CLASSE A15 CARGA MAX 1,5 T, 400 X 400 MM (COM INSCRICAO EM RELEVO DO TIPO DE REDE)</t>
  </si>
  <si>
    <t>200,13</t>
  </si>
  <si>
    <t>TAMPAO FOFO SIMPLES COM BASE, CLASSE A15 CARGA MAX 1,5 T, 400 X 600 MM (COM INSCRICAO EM RELEVO DO TIPO DE REDE)</t>
  </si>
  <si>
    <t>279,42</t>
  </si>
  <si>
    <t>TAMPAO FOFO SIMPLES COM BASE, CLASSE B125 CARGA MAX 12,5 T, REDONDO, TAMPA 500 MM (COM INSCRICAO EM RELEVO DO TIPO DE REDE)</t>
  </si>
  <si>
    <t>431,06</t>
  </si>
  <si>
    <t>TAMPAO FOFO SIMPLES COM BASE, CLASSE B125 CARGA MAX 12,5 T, REDONDO, TAMPA 600 MM (COM INSCRICAO EM RELEVO DO TIPO DE REDE)</t>
  </si>
  <si>
    <t>496,50</t>
  </si>
  <si>
    <t>TAMPAO FOFO SIMPLES COM BASE, CLASSE D400 CARGA MAX 40 T, REDONDO, TAMPA 600 MM, REDE PLUVIAL/ESGOTO (COM INSCRICAO EM RELEVO DO TIPO DE REDE)</t>
  </si>
  <si>
    <t>657,38</t>
  </si>
  <si>
    <t>TAMPAO FOFO SIMPLES COM BASE, CLASSE D400 CARGA MAX 40 T, REDONDO, TAMPA 900 MM (COM INSCRICAO EM RELEVO DO TIPO DE REDE)</t>
  </si>
  <si>
    <t>2.094,53</t>
  </si>
  <si>
    <t>TAMPAO FOFO SIMPLES, CLASSE A15 CARGA MAX 1,5 T, 550 X 1100 MM (COM INSCRICAO EM RELEVO DO TIPO DE REDE)</t>
  </si>
  <si>
    <t>708,95</t>
  </si>
  <si>
    <t>TANQUE ACO INOXIDAVEL (ACO 304) COM ESFREGADOR E VALVULA, DE *50 X 40 X 22* CM</t>
  </si>
  <si>
    <t>498,85</t>
  </si>
  <si>
    <t>TANQUE DE ACO CARBONO NAO REVESTIDO, PARA TRANSPORTE DE AGUA COM CAPACIDADE DE 10 M3, COM BOMBA CENTRIFUGA POR TOMADA DE FORCA, VAZAO MAXIMA *75* M3/H (INCLUI MONTAGEM, NAO INCLUI CAMINHAO)</t>
  </si>
  <si>
    <t>92.450,00</t>
  </si>
  <si>
    <t>TANQUE DE ACO PARA TRANSPORTE DE AGUA COM CAPACIDADE DE 14 M3 (INCLUI MONTAGEM, NAO INCLUI CAMINHAO)</t>
  </si>
  <si>
    <t>113.784,61</t>
  </si>
  <si>
    <t>TANQUE DE ACO PARA TRANSPORTE DE AGUA COM CAPACIDADE DE 4 M3 (INCLUI MONTAGEM, NAO INCLUI CAMINHAO)</t>
  </si>
  <si>
    <t>64.931,43</t>
  </si>
  <si>
    <t>TANQUE DE ACO PARA TRANSPORTE DE AGUA COM CAPACIDADE DE 6 M3 (INCLUI MONTAGEM, NAO INCLUI CAMINHAO)</t>
  </si>
  <si>
    <t>77.144,73</t>
  </si>
  <si>
    <t>TANQUE DE ACO PARA TRANSPORTE DE AGUA COM CAPACIDADE DE 8 M3 (INCLUI MONTAGEM, NAO INCLUI CAMINHAO)</t>
  </si>
  <si>
    <t>61.375,66</t>
  </si>
  <si>
    <t>TANQUE DE ASFALTO ESTACIONARIO COM MACARICO, CAPACIDADE 20.000 L</t>
  </si>
  <si>
    <t>128.548,78</t>
  </si>
  <si>
    <t>TANQUE DE ASFALTO ESTACIONARIO COM SERPENTINA, CAPACIDADE 20.000 L</t>
  </si>
  <si>
    <t>134.732,73</t>
  </si>
  <si>
    <t>TANQUE DE ASFALTO ESTACIONARIO COM SERPENTINA, CAPACIDADE 30.000 L</t>
  </si>
  <si>
    <t>158.154,42</t>
  </si>
  <si>
    <t>TANQUE DE LOUCA BRANCA, COM COLUNA, *30* L</t>
  </si>
  <si>
    <t>508,42</t>
  </si>
  <si>
    <t>TANQUE DE LOUCA BRANCA, SUSPENSO, *20* L</t>
  </si>
  <si>
    <t>TANQUE DUPLO EM MARMORE SINTETICO COM CUBA LISA E ESFREGADOR, *110 X 60* CM</t>
  </si>
  <si>
    <t>203,26</t>
  </si>
  <si>
    <t>TANQUE SIMPLES EM MARMORE SINTETICO COM COLUNA, CAPACIDADE *22* L, *60 X 46* CM</t>
  </si>
  <si>
    <t>249,04</t>
  </si>
  <si>
    <t>TANQUE SIMPLES EM MARMORE SINTETICO DE FIXAR NA PAREDE, CAPACIDADE *22* L, *60 X 46* CM</t>
  </si>
  <si>
    <t>132,30</t>
  </si>
  <si>
    <t>TANQUE SIMPLES EM MARMORE SINTETICO SUSPENSO, CAPACIDADE *38* L, *60 X 60* CM</t>
  </si>
  <si>
    <t>167,42</t>
  </si>
  <si>
    <t>TAQUEADOR OU TAQUEIRO (HORISTA)</t>
  </si>
  <si>
    <t>TAQUEADOR OU TAQUEIRO (MENSALISTA)</t>
  </si>
  <si>
    <t>TARIFA "A" ENTRE  0 E 20M3 FORNECIMENTO  D'AGUA</t>
  </si>
  <si>
    <t>TARJETA LIVRE / OCUPADO PARA PORTA DE BANHEIRO, CORPO EM ZAMAC E ESPELHO EM LATAO</t>
  </si>
  <si>
    <t>44,60</t>
  </si>
  <si>
    <t>TARUGO DELIMITADOR DE PROFUNDIDADE EM ESPUMA DE POLIETILENO DE BAIXA DENSIDADE 10 MM, CINZA</t>
  </si>
  <si>
    <t>TE CPVC, SOLDAVEL, 90 GRAUS, 114 MM, PARA AGUA QUENTE PREDIAL</t>
  </si>
  <si>
    <t>292,67</t>
  </si>
  <si>
    <t>TE CPVC, SOLDAVEL, 90 GRAUS, 15 MM, PARA AGUA QUENTE PREDIAL</t>
  </si>
  <si>
    <t>TE CPVC, SOLDAVEL, 90 GRAUS, 22 MM, PARA AGUA QUENTE PREDIAL</t>
  </si>
  <si>
    <t>5,23</t>
  </si>
  <si>
    <t>TE CPVC, SOLDAVEL, 90 GRAUS, 28 MM, PARA AGUA QUENTE PREDIAL</t>
  </si>
  <si>
    <t>10,48</t>
  </si>
  <si>
    <t>TE CPVC, SOLDAVEL, 90 GRAUS, 35 MM, PARA AGUA QUENTE PREDIAL</t>
  </si>
  <si>
    <t>39,95</t>
  </si>
  <si>
    <t>TE CPVC, SOLDAVEL, 90 GRAUS, 42 MM, PARA AGUA QUENTE PREDIAL</t>
  </si>
  <si>
    <t>51,32</t>
  </si>
  <si>
    <t>TE CPVC, SOLDAVEL, 90 GRAUS, 54 MM, PARA AGUA QUENTE PREDIAL</t>
  </si>
  <si>
    <t>85,71</t>
  </si>
  <si>
    <t>TE CPVC, SOLDAVEL, 90 GRAUS, 73 MM, PARA AGUA QUENTE PREDIAL</t>
  </si>
  <si>
    <t>201,50</t>
  </si>
  <si>
    <t>TE CPVC, SOLDAVEL, 90 GRAUS, 89 MM, PARA AGUA QUENTE PREDIAL</t>
  </si>
  <si>
    <t>234,32</t>
  </si>
  <si>
    <t>TE DE COBRE (REF 611) SEM ANEL DE SOLDA, BOLSA X BOLSA X BOLSA, 104 MM</t>
  </si>
  <si>
    <t>1.342,89</t>
  </si>
  <si>
    <t>TE DE COBRE (REF 611) SEM ANEL DE SOLDA, BOLSA X BOLSA X BOLSA, 15 MM</t>
  </si>
  <si>
    <t>TE DE COBRE (REF 611) SEM ANEL DE SOLDA, BOLSA X BOLSA X BOLSA, 22 MM</t>
  </si>
  <si>
    <t>TE DE COBRE (REF 611) SEM ANEL DE SOLDA, BOLSA X BOLSA X BOLSA, 28 MM</t>
  </si>
  <si>
    <t>TE DE COBRE (REF 611) SEM ANEL DE SOLDA, BOLSA X BOLSA X BOLSA, 35 MM</t>
  </si>
  <si>
    <t>54,16</t>
  </si>
  <si>
    <t>TE DE COBRE (REF 611) SEM ANEL DE SOLDA, BOLSA X BOLSA X BOLSA, 42 MM</t>
  </si>
  <si>
    <t>69,77</t>
  </si>
  <si>
    <t>TE DE COBRE (REF 611) SEM ANEL DE SOLDA, BOLSA X BOLSA X BOLSA, 54 MM</t>
  </si>
  <si>
    <t>137,90</t>
  </si>
  <si>
    <t>TE DE COBRE (REF 611) SEM ANEL DE SOLDA, BOLSA X BOLSA X BOLSA, 66 MM</t>
  </si>
  <si>
    <t>392,56</t>
  </si>
  <si>
    <t>TE DE COBRE (REF 611) SEM ANEL DE SOLDA, BOLSA X BOLSA X BOLSA, 79 MM</t>
  </si>
  <si>
    <t>614,19</t>
  </si>
  <si>
    <t>TE DE FERRO GALVANIZADO, DE 1 1/2"</t>
  </si>
  <si>
    <t>43,91</t>
  </si>
  <si>
    <t>TE DE FERRO GALVANIZADO, DE 1 1/4"</t>
  </si>
  <si>
    <t>34,66</t>
  </si>
  <si>
    <t>TE DE FERRO GALVANIZADO, DE 1/2"</t>
  </si>
  <si>
    <t>TE DE FERRO GALVANIZADO, DE 1"</t>
  </si>
  <si>
    <t>TE DE FERRO GALVANIZADO, DE 2 1/2"</t>
  </si>
  <si>
    <t>132,06</t>
  </si>
  <si>
    <t>TE DE FERRO GALVANIZADO, DE 2"</t>
  </si>
  <si>
    <t>69,55</t>
  </si>
  <si>
    <t>TE DE FERRO GALVANIZADO, DE 3/4"</t>
  </si>
  <si>
    <t>14,07</t>
  </si>
  <si>
    <t>TE DE FERRO GALVANIZADO, DE 3"</t>
  </si>
  <si>
    <t>176,87</t>
  </si>
  <si>
    <t>TE DE FERRO GALVANIZADO, DE 4"</t>
  </si>
  <si>
    <t>326,09</t>
  </si>
  <si>
    <t>TE DE FERRO GALVANIZADO, DE 5"</t>
  </si>
  <si>
    <t>465,80</t>
  </si>
  <si>
    <t>TE DE FERRO GALVANIZADO, DE 6"</t>
  </si>
  <si>
    <t>1.091,78</t>
  </si>
  <si>
    <t>TE DE INSPECAO, PVC,  100 X 75 MM, SERIE NORMAL PARA ESGOTO PREDIAL</t>
  </si>
  <si>
    <t>63,58</t>
  </si>
  <si>
    <t>TE DE INSPECAO, PVC, SERIE R, 100 X 75 MM, PARA ESGOTO PREDIAL</t>
  </si>
  <si>
    <t>78,33</t>
  </si>
  <si>
    <t>TE DE INSPECAO, PVC, SERIE R, 150 X 100 MM, PARA ESGOTO PREDIAL</t>
  </si>
  <si>
    <t>355,46</t>
  </si>
  <si>
    <t>TE DE INSPECAO, PVC, SERIE R, 75 X 75 MM, PARA ESGOTO PREDIAL</t>
  </si>
  <si>
    <t>TE DE REDUCAO COM ROSCA, PVC, 90 GRAUS, 1 X 3/4", PARA AGUA FRIA PREDIAL</t>
  </si>
  <si>
    <t>TE DE REDUCAO COM ROSCA, PVC, 90 GRAUS, 1.1/2" X 3/4", AGUA FRIA PREDIAL</t>
  </si>
  <si>
    <t>33,25</t>
  </si>
  <si>
    <t>TE DE REDUCAO COM ROSCA, PVC, 90 GRAUS, 3/4 X 1/2", PARA AGUA FRIA PREDIAL</t>
  </si>
  <si>
    <t>12,50</t>
  </si>
  <si>
    <t>TE DE REDUCAO DE FERRO GALVANIZADO, COM ROSCA BSP, DE 1 1/2" X 1"</t>
  </si>
  <si>
    <t>51,58</t>
  </si>
  <si>
    <t>TE DE REDUCAO DE FERRO GALVANIZADO, COM ROSCA BSP, DE 1 1/2" X 3/4"</t>
  </si>
  <si>
    <t>TE DE REDUCAO DE FERRO GALVANIZADO, COM ROSCA BSP, DE 1 1/4" X 3/4"</t>
  </si>
  <si>
    <t>TE DE REDUCAO DE FERRO GALVANIZADO, COM ROSCA BSP, DE 1" X 1/2"</t>
  </si>
  <si>
    <t>26,56</t>
  </si>
  <si>
    <t>TE DE REDUCAO DE FERRO GALVANIZADO, COM ROSCA BSP, DE 1" X 3/4"</t>
  </si>
  <si>
    <t>TE DE REDUCAO DE FERRO GALVANIZADO, COM ROSCA BSP, DE 2 1/2" X 1 1/2"</t>
  </si>
  <si>
    <t>142,73</t>
  </si>
  <si>
    <t>TE DE REDUCAO DE FERRO GALVANIZADO, COM ROSCA BSP, DE 2 1/2" X 1 1/4"</t>
  </si>
  <si>
    <t>TE DE REDUCAO DE FERRO GALVANIZADO, COM ROSCA BSP, DE 2 1/2" X 1"</t>
  </si>
  <si>
    <t>TE DE REDUCAO DE FERRO GALVANIZADO, COM ROSCA BSP, DE 2 1/2" X 2"</t>
  </si>
  <si>
    <t>146,88</t>
  </si>
  <si>
    <t>TE DE REDUCAO DE FERRO GALVANIZADO, COM ROSCA BSP, DE 2" X 1 1/2"</t>
  </si>
  <si>
    <t>TE DE REDUCAO DE FERRO GALVANIZADO, COM ROSCA BSP, DE 2" X 1 1/4"</t>
  </si>
  <si>
    <t>TE DE REDUCAO DE FERRO GALVANIZADO, COM ROSCA BSP, DE 2" X 1"</t>
  </si>
  <si>
    <t>TE DE REDUCAO DE FERRO GALVANIZADO, COM ROSCA BSP, DE 3/4" X 1/2"</t>
  </si>
  <si>
    <t>TE DE REDUCAO DE FERRO GALVANIZADO, COM ROSCA BSP, DE 3" X 1 1/2"</t>
  </si>
  <si>
    <t>205,31</t>
  </si>
  <si>
    <t>TE DE REDUCAO DE FERRO GALVANIZADO, COM ROSCA BSP, DE 3" X 1 1/4"</t>
  </si>
  <si>
    <t>TE DE REDUCAO DE FERRO GALVANIZADO, COM ROSCA BSP, DE 3" X 1"</t>
  </si>
  <si>
    <t>TE DE REDUCAO DE FERRO GALVANIZADO, COM ROSCA BSP, DE 3" X 2 1/2"</t>
  </si>
  <si>
    <t>TE DE REDUCAO DE FERRO GALVANIZADO, COM ROSCA BSP, DE 3" X 2"</t>
  </si>
  <si>
    <t>TE DE REDUCAO DE FERRO GALVANIZADO, COM ROSCA BSP, DE 4" X 2"</t>
  </si>
  <si>
    <t>388,74</t>
  </si>
  <si>
    <t>TE DE REDUCAO DE FERRO GALVANIZADO, COM ROSCA BSP, DE 4" X 3"</t>
  </si>
  <si>
    <t>TE DE REDUCAO, CPVC, 22 X 15 MM, PARA AGUA QUENTE PREDIAL</t>
  </si>
  <si>
    <t>TE DE REDUCAO, CPVC, 28 X 22 MM, PARA AGUA QUENTE PREDIAL</t>
  </si>
  <si>
    <t>8,23</t>
  </si>
  <si>
    <t>TE DE REDUCAO, CPVC, 35 X 28 MM, PARA AGUA QUENTE PREDIAL</t>
  </si>
  <si>
    <t>TE DE REDUCAO, CPVC, 42 X 35 MM, PARA AGUA QUENTE PREDIAL</t>
  </si>
  <si>
    <t>44,57</t>
  </si>
  <si>
    <t>TE DE REDUCAO, PVC PBA, BBB, JE, DN 100 X 50 / DE 110 X 60 MM, PARA REDE AGUA (NBR 10351)</t>
  </si>
  <si>
    <t>112,49</t>
  </si>
  <si>
    <t>TE DE REDUCAO, PVC PBA, BBB, JE, DN 100 X 75 / DE 110 X 85 MM, PARA REDE AGUA (NBR 10351)</t>
  </si>
  <si>
    <t>95,06</t>
  </si>
  <si>
    <t>TE DE REDUCAO, PVC PBA, BBB, JE, DN 75 X 50 / DE 85 X 60 MM, PARA REDE AGUA (NBR 10351)</t>
  </si>
  <si>
    <t>54,83</t>
  </si>
  <si>
    <t>TE DE REDUCAO, PVC, SOLDAVEL, 90 GRAUS, 110 MM X 60 MM, PARA AGUA FRIA PREDIAL</t>
  </si>
  <si>
    <t>205,71</t>
  </si>
  <si>
    <t>TE DE REDUCAO, PVC, SOLDAVEL, 90 GRAUS, 25 MM X 20 MM, PARA AGUA FRIA PREDIAL</t>
  </si>
  <si>
    <t>5,54</t>
  </si>
  <si>
    <t>TE DE REDUCAO, PVC, SOLDAVEL, 90 GRAUS, 32 MM X 25 MM, PARA AGUA FRIA PREDIAL</t>
  </si>
  <si>
    <t>TE DE REDUCAO, PVC, SOLDAVEL, 90 GRAUS, 40 MM X 32 MM, PARA AGUA FRIA PREDIAL</t>
  </si>
  <si>
    <t>TE DE REDUCAO, PVC, SOLDAVEL, 90 GRAUS, 50 MM X 20 MM, PARA AGUA FRIA PREDIAL</t>
  </si>
  <si>
    <t>TE DE REDUCAO, PVC, SOLDAVEL, 90 GRAUS, 50 MM X 25 MM, PARA AGUA FRIA PREDIAL</t>
  </si>
  <si>
    <t>14,71</t>
  </si>
  <si>
    <t>TE DE REDUCAO, PVC, SOLDAVEL, 90 GRAUS, 50 MM X 32 MM, PARA AGUA FRIA PREDIAL</t>
  </si>
  <si>
    <t>21,37</t>
  </si>
  <si>
    <t>TE DE REDUCAO, PVC, SOLDAVEL, 90 GRAUS, 50 MM X 40 MM, PARA AGUA FRIA PREDIAL</t>
  </si>
  <si>
    <t>26,13</t>
  </si>
  <si>
    <t>TE DE REDUCAO, PVC, SOLDAVEL, 90 GRAUS, 75 MM X 50 MM, PARA AGUA FRIA PREDIAL</t>
  </si>
  <si>
    <t>61,53</t>
  </si>
  <si>
    <t>TE DE REDUCAO, PVC, SOLDAVEL, 90 GRAUS, 85 MM X 60 MM, PARA AGUA FRIA PREDIAL</t>
  </si>
  <si>
    <t>142,19</t>
  </si>
  <si>
    <t>TE DE SERVICO INTEGRADO, EM POLIPROPILENO (PP), PARA TUBOS EM PEAD/PVC, 60 X 20 MM - LIGACAO PREDIAL DE AGUA</t>
  </si>
  <si>
    <t>TE DE SERVICO INTEGRADO, EM POLIPROPILENO (PP), PARA TUBOS EM PEAD/PVC, 60 X 32 MM - LIGACAO PREDIAL DE AGUA</t>
  </si>
  <si>
    <t>60,50</t>
  </si>
  <si>
    <t>TE DE SERVICO INTEGRADO, EM POLIPROPILENO (PP), PARA TUBOS EM PEAD, 63 X 20 MM - LIGACAO PREDIAL DE AGUA</t>
  </si>
  <si>
    <t>56,63</t>
  </si>
  <si>
    <t>TE DE SERVICO, PEAD PE 100, DE 125 X 20 MM, PARA ELETROFUSAO</t>
  </si>
  <si>
    <t>TE DE SERVICO, PEAD PE 100, DE 125 X 32 MM, PARA ELETROFUSAO</t>
  </si>
  <si>
    <t>210,00</t>
  </si>
  <si>
    <t>TE DE SERVICO, PEAD PE 100, DE 125 X 63 MM, PARA ELETROFUSAO</t>
  </si>
  <si>
    <t>318,31</t>
  </si>
  <si>
    <t>TE DE SERVICO, PEAD PE 100, DE 200 X 20 MM, PARA ELETROFUSAO</t>
  </si>
  <si>
    <t>347,00</t>
  </si>
  <si>
    <t>TE DE SERVICO, PEAD PE 100, DE 200 X 32 MM, PARA ELETROFUSAO</t>
  </si>
  <si>
    <t>352,43</t>
  </si>
  <si>
    <t>TE DE SERVICO, PEAD PE 100, DE 200 X 63 MM, PARA ELETROFUSAO</t>
  </si>
  <si>
    <t>483,42</t>
  </si>
  <si>
    <t>TE DE SERVICO, PEAD PE 100, DE 63 X 20 MM, PARA ELETROFUSAO</t>
  </si>
  <si>
    <t>163,90</t>
  </si>
  <si>
    <t>TE DE SERVICO, PEAD PE 100, DE 63 X 32 MM, PARA ELETROFUSAO</t>
  </si>
  <si>
    <t>TE DE SERVICO, PEAD PE 100, DE 63 X 63 MM, PARA ELETROFUSAO</t>
  </si>
  <si>
    <t>197,41</t>
  </si>
  <si>
    <t>TE DE TRANSICAO, CPVC, SOLDAVEL, 15 MM X 1/2", PARA AGUA QUENTE</t>
  </si>
  <si>
    <t>TE DE TRANSICAO, CPVC, SOLDAVEL, 22 MM X 1/2", PARA AGUA QUENTE</t>
  </si>
  <si>
    <t>12,56</t>
  </si>
  <si>
    <t>TE DUPLA CURVA BRONZE/LATAO (REF 764) SEM ANEL DE SOLDA, ROSCA F X BOLSA X ROSCA F, 1/2" X 15 X 1/2"</t>
  </si>
  <si>
    <t>48,78</t>
  </si>
  <si>
    <t>TE DUPLA CURVA BRONZE/LATAO (REF 764) SEM ANEL DE SOLDA, ROSCA F X BOLSA X ROSCA F, 3/4" X 22 X 3/4"</t>
  </si>
  <si>
    <t>71,50</t>
  </si>
  <si>
    <t>TE METALICO, PARA CONEXAO COM ANEL DESLIZANTE, DN 16 MM, EM TUBO PEX PARA INST. AGUA QUENTE/FRIA</t>
  </si>
  <si>
    <t>13,60</t>
  </si>
  <si>
    <t>TE METALICO, PARA CONEXAO COM ANEL DESLIZANTE, DN 20 MM, EM TUBO PEX PARA INST. AGUA QUENTE/FRIA</t>
  </si>
  <si>
    <t>TE METALICO, PARA CONEXAO COM ANEL DESLIZANTE, DN 25 MM, EM TUBO PEX PARA INST. AGUA QUENTE/FRIA</t>
  </si>
  <si>
    <t>27,30</t>
  </si>
  <si>
    <t>TE METALICO, PARA CONEXAO COM ANEL DESLIZANTE, DN 32 MM, EM TUBO PEX PARA INST. AGUA QUENTE/FRIA</t>
  </si>
  <si>
    <t>36,69</t>
  </si>
  <si>
    <t>TE MISTURADOR COM INSERTO METALICO, FEMEA, PPR, DN 25 MM X 3/4", PARA AGUA QUENTE E FRIA PREDIAL</t>
  </si>
  <si>
    <t>32,35</t>
  </si>
  <si>
    <t>TE MISTURADOR DE TRANSICAO, CPVC, COM ROSCA, 22 MM X 3/4", PARA AGUA QUENTE</t>
  </si>
  <si>
    <t>37,59</t>
  </si>
  <si>
    <t>TE MISTURADOR, CPVC, SOLDAVEL, 15 MM, PARA AGUA QUENTE</t>
  </si>
  <si>
    <t>7,95</t>
  </si>
  <si>
    <t>TE MISTURADOR, CPVC, SOLDAVEL, 22 MM, PARA AGUA QUENTE</t>
  </si>
  <si>
    <t>TE MISTURADOR, PPR, F/M/M, DN 20 X 20 MM, PARA AGUA QUENTE PREDIAL</t>
  </si>
  <si>
    <t>TE MISTURADOR, PPR, F/M/M, DN 25 X 25 MM, PARA AGUA QUENTE PREDIAL</t>
  </si>
  <si>
    <t>16,24</t>
  </si>
  <si>
    <t>TE NORMAL, PPR, F/F/F, SOLDAVEL, 90 GRAUS, DN 110 X 110 X 110 MM, PARA AGUA QUENTE PREDIAL</t>
  </si>
  <si>
    <t>261,85</t>
  </si>
  <si>
    <t>TE NORMAL, PPR, F/F/F, SOLDAVEL, 90 GRAUS, DN 20 X 20 X 20 MM, PARA AGUA QUENTE PREDIAL</t>
  </si>
  <si>
    <t>TE NORMAL, PPR, F/F/F, SOLDAVEL, 90 GRAUS, DN 25 X 25 X 25 MM, PARA AGUA QUENTE PREDIAL</t>
  </si>
  <si>
    <t>3,11</t>
  </si>
  <si>
    <t>TE NORMAL, PPR, F/F/F, SOLDAVEL, 90 GRAUS, DN 32 X 32 X 32 MM, PARA AGUA QUENTE PREDIAL</t>
  </si>
  <si>
    <t>TE NORMAL, PPR, F/F/F, SOLDAVEL, 90 GRAUS, DN 40 X 40 X 40 MM, PARA AGUA QUENTE PREDIAL</t>
  </si>
  <si>
    <t>TE NORMAL, PPR, F/F/F, SOLDAVEL, 90 GRAUS, DN 50 X 50 X 50 MM, PARA AGUA QUENTE PREDIAL</t>
  </si>
  <si>
    <t>27,18</t>
  </si>
  <si>
    <t>TE NORMAL, PPR, F/F/F, SOLDAVEL, 90 GRAUS, DN 63 X 63 X 63 MM, PARA AGUA QUENTE PREDIAL</t>
  </si>
  <si>
    <t>TE NORMAL, PPR, F/F/F, SOLDAVEL, 90 GRAUS, DN 75 X 75 X 75 MM, PARA AGUA QUENTE PREDIAL</t>
  </si>
  <si>
    <t>91,66</t>
  </si>
  <si>
    <t>TE NORMAL, PPR, F/F/F, SOLDAVEL, 90 GRAUS, DN 90 X 90 X 90 MM, PARA AGUA QUENTE PREDIAL</t>
  </si>
  <si>
    <t>123,00</t>
  </si>
  <si>
    <t>TE PVC ROSCAVEL 90 GRAUS, 1", PARA  AGUA FRIA PREDIAL</t>
  </si>
  <si>
    <t>TE PVC SOLDAVEL, BBB, 90 GRAUS, DN 40 MM, PARA ESGOTO SECUNDARIO PREDIAL</t>
  </si>
  <si>
    <t>5,70</t>
  </si>
  <si>
    <t>TE PVC, ROSCAVEL, 90 GRAUS, 1 1/2", AGUA FRIA PREDIAL</t>
  </si>
  <si>
    <t>37,23</t>
  </si>
  <si>
    <t>TE PVC, ROSCAVEL, 90 GRAUS, 1/2",  AGUA FRIA PREDIAL</t>
  </si>
  <si>
    <t>5,53</t>
  </si>
  <si>
    <t>TE PVC, ROSCAVEL, 90 GRAUS, 2",  AGUA FRIA PREDIAL</t>
  </si>
  <si>
    <t>70,77</t>
  </si>
  <si>
    <t>TE PVC, ROSCAVEL, 90 GRAUS, 3/4", AGUA FRIA PREDIAL</t>
  </si>
  <si>
    <t>6,69</t>
  </si>
  <si>
    <t>TE PVC, SOLDAVEL, COM BUCHA DE LATAO NA BOLSA CENTRAL, 90 GRAUS, 20 MM X 1/2", PARA AGUA FRIA PREDIAL</t>
  </si>
  <si>
    <t>13,24</t>
  </si>
  <si>
    <t>TE PVC, SOLDAVEL, COM BUCHA DE LATAO NA BOLSA CENTRAL, 90 GRAUS, 25 MM X 1/2", PARA AGUA FRIA PREDIAL</t>
  </si>
  <si>
    <t>14,46</t>
  </si>
  <si>
    <t>TE PVC, SOLDAVEL, COM BUCHA DE LATAO NA BOLSA CENTRAL, 90 GRAUS, 25 MM X 3/4", PARA AGUA FRIA PREDIAL</t>
  </si>
  <si>
    <t>15,91</t>
  </si>
  <si>
    <t>TE PVC, SOLDAVEL, COM BUCHA DE LATAO NA BOLSA CENTRAL, 90 GRAUS, 32 MM X 3/4", PARA AGUA FRIA PREDIAL</t>
  </si>
  <si>
    <t>TE PVC, SOLDAVEL, COM ROSCA NA BOLSA CENTRAL, 90 GRAUS, 20 MM X 1/2", PARA AGUA FRIA PREDIAL</t>
  </si>
  <si>
    <t>3,67</t>
  </si>
  <si>
    <t>TE PVC, SOLDAVEL, COM ROSCA NA BOLSA CENTRAL, 90 GRAUS, 25 MM X 1/2", PARA AGUA FRIA PREDIAL</t>
  </si>
  <si>
    <t>7,51</t>
  </si>
  <si>
    <t>TE PVC, SOLDAVEL, COM ROSCA NA BOLSA CENTRAL, 90 GRAUS, 25 MM X 3/4", PARA AGUA FRIA PREDIAL</t>
  </si>
  <si>
    <t>6,11</t>
  </si>
  <si>
    <t>TE PVC, SOLDAVEL, COM ROSCA NA BOLSA CENTRAL, 90 GRAUS, 32 MM X 3/4", PARA AGUA FRIA PREDIAL</t>
  </si>
  <si>
    <t>TE RANHURADO EM FERRO FUNDIDO, DN 50 (2")</t>
  </si>
  <si>
    <t>41,62</t>
  </si>
  <si>
    <t>TE RANHURADO EM FERRO FUNDIDO, DN 65 (2 1/2")</t>
  </si>
  <si>
    <t>TE RANHURADO EM FERRO FUNDIDO, DN 80 (3")</t>
  </si>
  <si>
    <t>64,64</t>
  </si>
  <si>
    <t>TE ROSCA FEMEA, METALICO, PARA CONEXAO COM ANEL DESLIZANTE, DN 16 MM X 1/2", EM TUBO PEX PARA INST. AGUA QUENTE/FRIA</t>
  </si>
  <si>
    <t>17,60</t>
  </si>
  <si>
    <t>TE ROSCA FEMEA, METALICO, PARA CONEXAO COM ANEL DESLIZANTE, DN 20 MM X 1/2", EM TUBO PEX PARA INST. AGUA QUENTE/FRIA</t>
  </si>
  <si>
    <t>TE ROSCA FEMEA, METALICO, PARA CONEXAO COM ANEL DESLIZANTE, DN 25 MM X 3/4", EM TUBO PEX PARA INST. AGUA QUENTE/FRIA</t>
  </si>
  <si>
    <t>19,85</t>
  </si>
  <si>
    <t>TE SANITARIO DE REDUCAO, PVC, DN 100 X 50 MM, SERIE NORMAL, PARA ESGOTO PREDIAL</t>
  </si>
  <si>
    <t>TE SANITARIO DE REDUCAO, PVC, DN 100 X 75 MM, SERIE NORMAL PARA ESGOTO PREDIAL</t>
  </si>
  <si>
    <t>30,25</t>
  </si>
  <si>
    <t>TE SANITARIO, PVC, DN 100 X 100 MM, SERIE NORMAL, PARA ESGOTO PREDIAL</t>
  </si>
  <si>
    <t>TE SANITARIO, PVC, DN 40 X 40 MM, SERIE NORMAL, PARA ESGOTO PREDIAL</t>
  </si>
  <si>
    <t>5,74</t>
  </si>
  <si>
    <t>TE SANITARIO, PVC, DN 50 X 50 MM, SERIE NORMAL, PARA ESGOTO PREDIAL</t>
  </si>
  <si>
    <t>11,64</t>
  </si>
  <si>
    <t>TE SANITARIO, PVC, DN 75 X 75 MM, SERIE NORMAL PARA ESGOTO PREDIAL</t>
  </si>
  <si>
    <t>25,73</t>
  </si>
  <si>
    <t>TE SOLDAVEL, PVC, 90 GRAUS, 110 MM, PARA AGUA FRIA PREDIAL (NBR 5648)</t>
  </si>
  <si>
    <t>242,24</t>
  </si>
  <si>
    <t>TE SOLDAVEL, PVC, 90 GRAUS, 20 MM, PARA AGUA FRIA PREDIAL (NBR 5648)</t>
  </si>
  <si>
    <t>TE SOLDAVEL, PVC, 90 GRAUS, 25 MM, PARA AGUA FRIA PREDIAL (NBR 5648)</t>
  </si>
  <si>
    <t>TE SOLDAVEL, PVC, 90 GRAUS, 32 MM, PARA AGUA FRIA PREDIAL (NBR 5648)</t>
  </si>
  <si>
    <t>TE SOLDAVEL, PVC, 90 GRAUS, 40 MM, PARA AGUA FRIA PREDIAL (NBR 5648)</t>
  </si>
  <si>
    <t>13,33</t>
  </si>
  <si>
    <t>TE SOLDAVEL, PVC, 90 GRAUS, 60 MM, PARA AGUA FRIA PREDIAL (NBR 5648)</t>
  </si>
  <si>
    <t>TE SOLDAVEL, PVC, 90 GRAUS, 75 MM, PARA AGUA FRIA PREDIAL (NBR 5648)</t>
  </si>
  <si>
    <t>82,97</t>
  </si>
  <si>
    <t>TE SOLDAVEL, PVC, 90 GRAUS, 85 MM, PARA AGUA FRIA PREDIAL (NBR 5648)</t>
  </si>
  <si>
    <t>112,82</t>
  </si>
  <si>
    <t>TE SOLDAVEL, PVC, 90 GRAUS,50 MM, PARA AGUA FRIA PREDIAL (NBR 5648)</t>
  </si>
  <si>
    <t>13,93</t>
  </si>
  <si>
    <t>TE 45 GRAUS DE FERRO GALVANIZADO, COM ROSCA BSP, DE 1 1/2"</t>
  </si>
  <si>
    <t>95,29</t>
  </si>
  <si>
    <t>TE 45 GRAUS DE FERRO GALVANIZADO, COM ROSCA BSP, DE 1 1/4"</t>
  </si>
  <si>
    <t>73,45</t>
  </si>
  <si>
    <t>TE 45 GRAUS DE FERRO GALVANIZADO, COM ROSCA BSP, DE 1/2"</t>
  </si>
  <si>
    <t>22,69</t>
  </si>
  <si>
    <t>TE 45 GRAUS DE FERRO GALVANIZADO, COM ROSCA BSP, DE 1"</t>
  </si>
  <si>
    <t>45,58</t>
  </si>
  <si>
    <t>TE 45 GRAUS DE FERRO GALVANIZADO, COM ROSCA BSP, DE 2 1/2"</t>
  </si>
  <si>
    <t>270,57</t>
  </si>
  <si>
    <t>TE 45 GRAUS DE FERRO GALVANIZADO, COM ROSCA BSP, DE 2"</t>
  </si>
  <si>
    <t>145,23</t>
  </si>
  <si>
    <t>TE 45 GRAUS DE FERRO GALVANIZADO, COM ROSCA BSP, DE 3/4"</t>
  </si>
  <si>
    <t>29,71</t>
  </si>
  <si>
    <t>TE 45 GRAUS DE FERRO GALVANIZADO, COM ROSCA BSP, DE 3"</t>
  </si>
  <si>
    <t>427,69</t>
  </si>
  <si>
    <t>TE 45 GRAUS DE FERRO GALVANIZADO, COM ROSCA BSP, DE 4"</t>
  </si>
  <si>
    <t>685,60</t>
  </si>
  <si>
    <t>TE 90 GRAUS EM ACO CARBONO, SOLDAVEL, PRESSAO 3.000 LBS, DN 1 1/2"</t>
  </si>
  <si>
    <t>124,93</t>
  </si>
  <si>
    <t>TE 90 GRAUS EM ACO CARBONO, SOLDAVEL, PRESSAO 3.000 LBS, DN 1 1/4"</t>
  </si>
  <si>
    <t>95,87</t>
  </si>
  <si>
    <t>TE 90 GRAUS EM ACO CARBONO, SOLDAVEL, PRESSAO 3.000 LBS, DN 1/2"</t>
  </si>
  <si>
    <t>30,85</t>
  </si>
  <si>
    <t>TE 90 GRAUS EM ACO CARBONO, SOLDAVEL, PRESSAO 3.000 LBS, DN 1"</t>
  </si>
  <si>
    <t>62,42</t>
  </si>
  <si>
    <t>TE 90 GRAUS EM ACO CARBONO, SOLDAVEL, PRESSAO 3.000 LBS, DN 2 1/2"</t>
  </si>
  <si>
    <t>400,80</t>
  </si>
  <si>
    <t>TE 90 GRAUS EM ACO CARBONO, SOLDAVEL, PRESSAO 3.000 LBS, DN 2"</t>
  </si>
  <si>
    <t>205,25</t>
  </si>
  <si>
    <t>TE 90 GRAUS EM ACO CARBONO, SOLDAVEL, PRESSAO 3.000 LBS, DN 3/4"</t>
  </si>
  <si>
    <t>39,73</t>
  </si>
  <si>
    <t>TE 90 GRAUS EM ACO CARBONO, SOLDAVEL, PRESSAO 3.000 LBS, DN 3"</t>
  </si>
  <si>
    <t>655,70</t>
  </si>
  <si>
    <t>TE, PLASTICO, DN 16 MM, PARA CONEXAO COM CRIMPAGEM EM TUBO PEX</t>
  </si>
  <si>
    <t>TE, PLASTICO, DN 20 MM, PARA CONEXAO COM CRIMPAGEM, EM TUBO PEX PARA INST. AGUA QUENTE/FRIA</t>
  </si>
  <si>
    <t>15,61</t>
  </si>
  <si>
    <t>TE, PLASTICO, DN 25 MM, PARA CONEXAO COM CRIMPAGEM, EM TUBO PEX PARA INST. AGUA QUENTE/FRIA</t>
  </si>
  <si>
    <t>TE, PLASTICO, DN 32 MM, PARA CONEXAO COM CRIMPAGEM, EM TUBO PEX PARA INST. AGUA QUENTE/FRIA</t>
  </si>
  <si>
    <t>29,14</t>
  </si>
  <si>
    <t>TE, PVC PBA, BBB, 90 GRAUS, DN 100 / DE 110 MM, PARA REDE  AGUA (NBR 10351)</t>
  </si>
  <si>
    <t>141,56</t>
  </si>
  <si>
    <t>TE, PVC PBA, BBB, 90 GRAUS, DN 50 / DE 60 MM, PARA REDE AGUA (NBR 10351)</t>
  </si>
  <si>
    <t>30,55</t>
  </si>
  <si>
    <t>TE, PVC PBA, BBB, 90 GRAUS, DN 75 / DE 85 MM, PARA REDE AGUA (NBR 10351)</t>
  </si>
  <si>
    <t>66,82</t>
  </si>
  <si>
    <t>TE, PVC, SERIE R, 100 X 100 MM, PARA ESGOTO PREDIAL</t>
  </si>
  <si>
    <t>67,82</t>
  </si>
  <si>
    <t>TE, PVC, SERIE R, 100 X 75 MM, PARA ESGOTO PREDIAL</t>
  </si>
  <si>
    <t>81,29</t>
  </si>
  <si>
    <t>TE, PVC, SERIE R, 150 X 100 MM, PARA ESGOTO PREDIAL</t>
  </si>
  <si>
    <t>134,15</t>
  </si>
  <si>
    <t>TE, PVC, SERIE R, 150 X 150 MM, PARA ESGOTO PREDIAL</t>
  </si>
  <si>
    <t>179,63</t>
  </si>
  <si>
    <t>TE, PVC, SERIE R, 75 X 75 MM, PARA ESGOTO PREDIAL</t>
  </si>
  <si>
    <t>44,43</t>
  </si>
  <si>
    <t>TE, PVC, 90 GRAUS, BBB, JE, DN 200 MM, PARA REDE COLETORA ESGOTO</t>
  </si>
  <si>
    <t>318,83</t>
  </si>
  <si>
    <t>TECNICO DE EDIFICACOES (HORISTA)</t>
  </si>
  <si>
    <t>22,73</t>
  </si>
  <si>
    <t>TECNICO DE EDIFICACOES (MENSALISTA)</t>
  </si>
  <si>
    <t>3.992,89</t>
  </si>
  <si>
    <t>TECNICO EM LABORATORIO E CAMPO DE CONSTRUCAO CIVIL (HORISTA)</t>
  </si>
  <si>
    <t>TECNICO EM LABORATORIO E CAMPO DE CONSTRUCAO CIVIL (MENSALISTA)</t>
  </si>
  <si>
    <t>9.035,09</t>
  </si>
  <si>
    <t>TECNICO EM SEGURANCA DO TRABALHO (HORISTA)</t>
  </si>
  <si>
    <t>36,53</t>
  </si>
  <si>
    <t>TECNICO EM SEGURANCA DO TRABALHO (MENSALISTA)</t>
  </si>
  <si>
    <t>6.414,38</t>
  </si>
  <si>
    <t>TECNICO EM SONDAGEM</t>
  </si>
  <si>
    <t>28,61</t>
  </si>
  <si>
    <t>TECNICO EM SONDAGEM (MENSALISTA)</t>
  </si>
  <si>
    <t>5.024,52</t>
  </si>
  <si>
    <t>TELA ARAME GALVANIZADO REVESTIDO COM POLIMERO, MALHA HEXAGONAL DUPLA TORCAO, 8 X 10 CM (ZN/AL REVESTIDO COM POLIMERO), FIO *2,4* MM</t>
  </si>
  <si>
    <t>95,86</t>
  </si>
  <si>
    <t>TELA DE ACO SOLDADA GALVANIZADA/ZINCADA PARA ALVENARIA, FIO  D = *1,20 A 1,70* MM, MALHA 15 X 15 MM, (C X L) *50 X 12* CM</t>
  </si>
  <si>
    <t>5,99</t>
  </si>
  <si>
    <t>TELA DE ACO SOLDADA GALVANIZADA/ZINCADA PARA ALVENARIA, FIO  D = *1,20 A 1,70* MM, MALHA 15 X 15 MM, (C X L) *50 X 17,5* CM</t>
  </si>
  <si>
    <t>TELA DE ACO SOLDADA GALVANIZADA/ZINCADA PARA ALVENARIA, FIO D = *1,20 A 1,70* MM, MALHA 15 X 15 MM, (C X L) *50 X 10,5* CM</t>
  </si>
  <si>
    <t>TELA DE ACO SOLDADA GALVANIZADA/ZINCADA PARA ALVENARIA, FIO D = *1,20 A 1,70* MM, MALHA 15 X 15 MM, (C X L) *50 X 6* CM</t>
  </si>
  <si>
    <t>TELA DE ACO SOLDADA GALVANIZADA/ZINCADA PARA ALVENARIA, FIO D = *1,20 A 1,70* MM, MALHA 15 X 15 MM, (C X L) *50 X 7,5* CM</t>
  </si>
  <si>
    <t>TELA DE ACO SOLDADA GALVANIZADA/ZINCADA PARA ALVENARIA, FIO D = *1,24 MM, MALHA 25 X 25 MM</t>
  </si>
  <si>
    <t>27,76</t>
  </si>
  <si>
    <t>TELA DE ACO SOLDADA NERVURADA, CA-60, L-159, (1,69 KG/M2), DIAMETRO DO FIO = 4,5 MM, LARGURA = 2,45 M, ESPACAMENTO DA MALHA = 30 X 10 CM</t>
  </si>
  <si>
    <t>15,59</t>
  </si>
  <si>
    <t>TELA DE ACO SOLDADA NERVURADA, CA-60, Q-113, (1,8 KG/M2), DIAMETRO DO FIO = 3,8 MM, LARGURA = 2,45 M, ESPACAMENTO DA MALHA = 10 X 10 CM</t>
  </si>
  <si>
    <t>23,26</t>
  </si>
  <si>
    <t>TELA DE ACO SOLDADA NERVURADA, CA-60, Q-138, (2,20 KG/M2), DIAMETRO DO FIO = 4,2 MM, LARGURA = 2,45 M, ESPACAMENTO DA MALHA = 10  X 10 CM</t>
  </si>
  <si>
    <t>29,86</t>
  </si>
  <si>
    <t>TELA DE ACO SOLDADA NERVURADA, CA-60, Q-159, (2,52 KG/M2), DIAMETRO DO FIO = 4,5 MM, LARGURA =  2,45 M, ESPACAMENTO DA MALHA = 10 X 10 CM</t>
  </si>
  <si>
    <t>34,24</t>
  </si>
  <si>
    <t>TELA DE ACO SOLDADA NERVURADA, CA-60, Q-196, (3,11 KG/M2), DIAMETRO DO FIO = 5,0 MM, LARGURA = 2,45 M, ESPACAMENTO DA MALHA = 10 X 10 CM</t>
  </si>
  <si>
    <t>42,84</t>
  </si>
  <si>
    <t>TELA DE ACO SOLDADA NERVURADA, CA-60, Q-283 (4,48 KG/M2), DIAMETRO DO FIO = 6,0 MM, LARGURA = 2,45 X 6,00 M DE COMPRIMENTO, ESPACAMENTO DA MALHA = 10 X 10 CM</t>
  </si>
  <si>
    <t>61,31</t>
  </si>
  <si>
    <t>TELA DE ACO SOLDADA NERVURADA, CA-60, Q-61, (0,97 KG/M2), DIAMETRO DO FIO = 3,4 MM, LARGURA = 2,45 M, ESPACAMENTO DA MALHA = 15 X 15 CM</t>
  </si>
  <si>
    <t>12,94</t>
  </si>
  <si>
    <t>TELA DE ACO SOLDADA NERVURADA, CA-60, Q-92, (1,48 KG/M2), DIAMETRO DO FIO = 4,2 MM, LARGURA = 2,45 X 60 M DE COMPRIMENTO, ESPACAMENTO DA MALHA = 15  X 15 CM</t>
  </si>
  <si>
    <t>TELA DE ACO SOLDADA NERVURADA, CA-60, T-196, (2,11 KG/M2), DIAMETRO DO FIO = 5,0 MM, LARGURA = 2,45 M, ESPACAMENTO DA MALHA = 30 X 10 CM</t>
  </si>
  <si>
    <t>19,27</t>
  </si>
  <si>
    <t>TELA DE ANIAGEM ( JUTA)</t>
  </si>
  <si>
    <t>21,95</t>
  </si>
  <si>
    <t>TELA DE ARAME GALVANIZADA QUADRANGULAR / LOSANGULAR, FIO 2,11 MM (14 BWG), MALHA 5 X 5 CM, H = 2 M</t>
  </si>
  <si>
    <t>34,17</t>
  </si>
  <si>
    <t>TELA DE ARAME GALVANIZADA QUADRANGULAR / LOSANGULAR, FIO 2,11 MM (14 BWG), MALHA 8 X 8 CM, H = 2 M</t>
  </si>
  <si>
    <t>19,63</t>
  </si>
  <si>
    <t>TELA DE ARAME GALVANIZADA QUADRANGULAR / LOSANGULAR, FIO 2,77 MM (12 BWG), MALHA 10 X 10 CM, H = 2 M</t>
  </si>
  <si>
    <t>29,61</t>
  </si>
  <si>
    <t>TELA DE ARAME GALVANIZADA QUADRANGULAR / LOSANGULAR, FIO 2,77 MM (12 BWG), MALHA 5 X 5 CM, H = 2 M</t>
  </si>
  <si>
    <t>TELA DE ARAME GALVANIZADA QUADRANGULAR / LOSANGULAR, FIO 2,77 MM (12 BWG), MALHA 8 X 8 CM, H = 2 M</t>
  </si>
  <si>
    <t>32,12</t>
  </si>
  <si>
    <t>TELA DE ARAME GALVANIZADA QUADRANGULAR / LOSANGULAR, FIO 3,4 MM (10 BWG), MALHA 5 X 5 CM, H = 2 M</t>
  </si>
  <si>
    <t>TELA DE ARAME GALVANIZADA QUADRANGULAR / LOSANGULAR, FIO 4,19 MM (8 BWG), MALHA 5 X 5 CM, H = 2 M</t>
  </si>
  <si>
    <t>136,69</t>
  </si>
  <si>
    <t>TELA DE ARAME GALVANIZADA REVESTIDA EM PVC, QUADRANGULAR / LOSANGULAR, FIO 2,11 MM (14 BWG), BITOLA FINAL = *2,8* MM, MALHA *8 X 8* CM, H = 2 M</t>
  </si>
  <si>
    <t>TELA DE ARAME GALVANIZADA REVESTIDA EM PVC, QUADRANGULAR / LOSANGULAR, FIO 2,77 MM (12 BWG), BITOLA FINAL = *3,8* MM, MALHA 7,5 X 7,5 CM, H = 2 M</t>
  </si>
  <si>
    <t>60,93</t>
  </si>
  <si>
    <t>TELA DE ARAME GALVANIZADA, HEXAGONAL, FIO 0,56 MM (24 BWG), MALHA 1/2", H = 1 M</t>
  </si>
  <si>
    <t>17,14</t>
  </si>
  <si>
    <t>TELA DE ARAME ONDULADA, FIO *2,77* MM (12 BWG), MALHA 5 X 5 CM, H = 2 M</t>
  </si>
  <si>
    <t>56,72</t>
  </si>
  <si>
    <t>TELA DE FIBRA DE VIDRO, ACABAMENTO ANTI-ALCALINO, MALHA 10 X 10 MM</t>
  </si>
  <si>
    <t>TELA EM MALHA HEXAGONAL DE DUPLA TORCAO 8 X 10 CM (ZN/AL REVESTIDO COM POLIMERO), FIO 2,7 MM, COM GEOMANTA OU BIOMANTA, DIMENSOES 4,0 X 2,0 X 0,6 M, COM INCLINACAO DE 70 GRAUS, PARA SOLO REFORCADO</t>
  </si>
  <si>
    <t>1.557,96</t>
  </si>
  <si>
    <t>TELA EM METAL PARA ESTUQUE (DEPLOYE)</t>
  </si>
  <si>
    <t>7,06</t>
  </si>
  <si>
    <t>TELA FACHADEIRA EM POLIETILENO, ROLO DE 3 X 100 M (L X C), COR BRANCA, SEM LOGOMARCA - PARA PROTECAO DE OBRAS</t>
  </si>
  <si>
    <t>2,91</t>
  </si>
  <si>
    <t>TELA PLASTICA LARANJA, TIPO TAPUME PARA SINALIZACAO, MALHA RETANGULAR, ROLO 1.20 X 50 M (L X C)</t>
  </si>
  <si>
    <t>TELA PLASTICA TECIDA LISTRADA BRANCA E LARANJA, TIPO GUARDA CORPO, EM POLIETILENO MONOFILADO, ROLO 1,20 X 50 M (L X C)</t>
  </si>
  <si>
    <t>TELHA CERAMICA TIPO AMERICANA, COMPRIMENTO DE *45* CM, RENDIMENTO DE *12* TELHAS/M2</t>
  </si>
  <si>
    <t>TELHA DE BARRO / CERAMICA, NAO ESMALTADA, TIPO COLONIAL, CANAL, PLAN, PAULISTA, COMPRIMENTO DE *44 A 50* CM, RENDIMENTO DE COBERTURA DE *26* TELHAS/M2</t>
  </si>
  <si>
    <t>800,00</t>
  </si>
  <si>
    <t>TELHA DE BARRO / CERAMICA, NAO ESMALTADA, TIPO ROMANA, AMERICANA, PORTUGUESA, FRANCESA, COMPRIMENTO DE *41* CM,  RENDIMENTO DE *16* TELHAS/M2</t>
  </si>
  <si>
    <t>0,90</t>
  </si>
  <si>
    <t>TELHA DE CONCRETO TIPO CLASSICA, COR CINZA, COMPRIMENTO DE *42* CM,  RENDIMENTO DE *10* TELHAS/M2</t>
  </si>
  <si>
    <t>TELHA DE FIBRA DE VIDRO ONDULADA INCOLOR, E = 0,6 MM, DE *0,50 X 2,44* M</t>
  </si>
  <si>
    <t>60,00</t>
  </si>
  <si>
    <t>TELHA DE FIBROCIMENTO E = 6 MM, DE 3,00 X 1,06 M (SEM AMIANTO)</t>
  </si>
  <si>
    <t>158,83</t>
  </si>
  <si>
    <t>TELHA DE FIBROCIMENTO E = 6 MM, DE 4,10 X 1,06 M (SEM AMIANTO)</t>
  </si>
  <si>
    <t>236,43</t>
  </si>
  <si>
    <t>TELHA DE FIBROCIMENTO E = 6 MM, DE 4,60 X 1,06 M (SEM AMIANTO)</t>
  </si>
  <si>
    <t>298,07</t>
  </si>
  <si>
    <t>TELHA DE FIBROCIMENTO E = 8 MM, DE 3,00 X 1,06 M (SEM AMIANTO)</t>
  </si>
  <si>
    <t>180,82</t>
  </si>
  <si>
    <t>TELHA DE FIBROCIMENTO E = 8 MM, DE 4,10 X 1,06 M (SEM AMIANTO)</t>
  </si>
  <si>
    <t>334,16</t>
  </si>
  <si>
    <t>TELHA DE FIBROCIMENTO E = 8 MM, DE 4,60 X 1,06 M (SEM AMIANTO)</t>
  </si>
  <si>
    <t>395,63</t>
  </si>
  <si>
    <t>TELHA DE FIBROCIMENTO ONDULADA E = 4 MM, DE 1,22 X 0,50 M (SEM AMIANTO)</t>
  </si>
  <si>
    <t>13,21</t>
  </si>
  <si>
    <t>TELHA DE FIBROCIMENTO ONDULADA E = 4 MM, DE 2,13 X 0,50 M (SEM AMIANTO)</t>
  </si>
  <si>
    <t>21,14</t>
  </si>
  <si>
    <t>TELHA DE FIBROCIMENTO ONDULADA E = 4 MM, DE 2,44 X 0,50 M (SEM AMIANTO)</t>
  </si>
  <si>
    <t>19,38</t>
  </si>
  <si>
    <t>TELHA DE FIBROCIMENTO ONDULADA E = 6 MM, DE 1,53 X 1,10 M (SEM AMIANTO)</t>
  </si>
  <si>
    <t>56,91</t>
  </si>
  <si>
    <t>TELHA DE FIBROCIMENTO ONDULADA E = 6 MM, DE 1,83 X 1,10 M (SEM AMIANTO)</t>
  </si>
  <si>
    <t>62,00</t>
  </si>
  <si>
    <t>TELHA DE FIBROCIMENTO ONDULADA E = 6 MM, DE 2,44 X 1,10 M (SEM AMIANTO)</t>
  </si>
  <si>
    <t>TELHA DE FIBROCIMENTO ONDULADA E = 6 MM, DE 3,66 X 1,10 M (SEM AMIANTO)</t>
  </si>
  <si>
    <t>120,65</t>
  </si>
  <si>
    <t>TELHA DE FIBROCIMENTO ONDULADA E = 8 MM, DE 1,53 X 1,10 M (SEM AMIANTO)</t>
  </si>
  <si>
    <t>108,09</t>
  </si>
  <si>
    <t>TELHA DE FIBROCIMENTO ONDULADA E = 8 MM, DE 1,83 X 1,10 M (SEM AMIANTO)</t>
  </si>
  <si>
    <t>121,70</t>
  </si>
  <si>
    <t>TELHA DE FIBROCIMENTO ONDULADA E = 8 MM, DE 2,44 X 1,10 M (SEM AMIANTO)</t>
  </si>
  <si>
    <t>TELHA DE FIBROCIMENTO ONDULADA E = 8 MM, DE 3,66 X 1,10 M (SEM AMIANTO)</t>
  </si>
  <si>
    <t>199,67</t>
  </si>
  <si>
    <t>TELHA DE VIDRO TIPO FRANCESA, *39 X 23* CM</t>
  </si>
  <si>
    <t>43,04</t>
  </si>
  <si>
    <t>TELHA ESTRUTURAL DE FIBROCIMENTO 1 ABA, DE 0,52 X 2,00 M (SEM AMIANTO)</t>
  </si>
  <si>
    <t>128,26</t>
  </si>
  <si>
    <t>TELHA ESTRUTURAL DE FIBROCIMENTO 1 ABA, DE 0,52 X 2,50 M (SEM AMIANTO)</t>
  </si>
  <si>
    <t>142,94</t>
  </si>
  <si>
    <t>TELHA ESTRUTURAL DE FIBROCIMENTO 1 ABA, DE 0,52 X 3,60 M (SEM AMIANTO)</t>
  </si>
  <si>
    <t>215,69</t>
  </si>
  <si>
    <t>TELHA ESTRUTURAL DE FIBROCIMENTO 1 ABA, DE 0,52 X 4,00 M (SEM AMIANTO)</t>
  </si>
  <si>
    <t>262,77</t>
  </si>
  <si>
    <t>TELHA ESTRUTURAL DE FIBROCIMENTO 1 ABA, DE 0,52 X 5,00 M (SEM AMIANTO)</t>
  </si>
  <si>
    <t>281,76</t>
  </si>
  <si>
    <t>TELHA ESTRUTURAL DE FIBROCIMENTO 1 ABA, DE 0,52 X 5,50 M (SEM AMIANTO)</t>
  </si>
  <si>
    <t>300,67</t>
  </si>
  <si>
    <t>TELHA ESTRUTURAL DE FIBROCIMENTO 1 ABA, DE 0,52 X 6,50 M (SEM AMIANTO)</t>
  </si>
  <si>
    <t>342,25</t>
  </si>
  <si>
    <t>TELHA ESTRUTURAL DE FIBROCIMENTO 1 ABA, DE 0,52 X 7,20 M (SEM AMIANTO)</t>
  </si>
  <si>
    <t>376,04</t>
  </si>
  <si>
    <t>TELHA ESTRUTURAL DE FIBROCIMENTO 2 ABAS, DE 1,00 X 3,00 M (SEM AMIANTO)</t>
  </si>
  <si>
    <t>238,36</t>
  </si>
  <si>
    <t>TELHA ESTRUTURAL DE FIBROCIMENTO 2 ABAS, DE 1,00 X 4,60 M (SEM AMIANTO)</t>
  </si>
  <si>
    <t>396,82</t>
  </si>
  <si>
    <t>TELHA ESTRUTURAL DE FIBROCIMENTO 2 ABAS, DE 1,00 X 6,00 M (SEM AMIANTO)</t>
  </si>
  <si>
    <t>562,93</t>
  </si>
  <si>
    <t>TELHA ESTRUTURAL DE FIBROCIMENTO 2 ABAS, DE 1,00 X 7,40 M (SEM AMIANTO)</t>
  </si>
  <si>
    <t>694,88</t>
  </si>
  <si>
    <t>TELHA ESTRUTURAL DE FIBROCIMENTO 2 ABAS, DE 1,00 X 8,20 M (SEM AMIANTO)</t>
  </si>
  <si>
    <t>776,97</t>
  </si>
  <si>
    <t>TELHA ESTRUTURAL DE FIBROCIMENTO 2 ABAS, DE 1,00 X 9,20 M (SEM AMIANTO)</t>
  </si>
  <si>
    <t>891,31</t>
  </si>
  <si>
    <t>TELHA GALVALUME COM ISOLAMENTO TERMOACUSTICO EM ESPUMA RIGIDA DE POLIURETANO (PU) INJETADO, ESPESSURA DE 30 MM, DENSIDADE DE 35 KG/M3, REVESTIMENTO EM TELHA TRAPEZOIDAL NAS DUAS FACES COM ESPESSURA DE 0,50 MM CADA, ACABAMENTO NATURAL (NAO INCLUI ACESSORIOS DE FIXACAO)</t>
  </si>
  <si>
    <t>195,53</t>
  </si>
  <si>
    <t>TELHA ONDULADA EM ACO ZINCADO, ALTURA DE 17 MM, ESPESSURA DE 0,50 MM, LARGURA UTIL DE APROXIMADAMENTE 985 MM, SEM PINTURA</t>
  </si>
  <si>
    <t>55,95</t>
  </si>
  <si>
    <t>TELHA TERMOISOLANTE REVESTIDA EM ACO GALVALUME, FACE SUPERIOR TRAPEZOIDAL E FACE INFERIOR PLANA (NAO INCLUI ACESSORIOS DE FIXACAO), REVEST COM ESPESSURA DE 0,50 MM, COM PRE-PINTURA DE COR BRANCA NAS DUAS FACES, NUCLEO EM POLIIOCIANURATO (PIR) COM ESPESSURA DE 50 MM</t>
  </si>
  <si>
    <t>220,17</t>
  </si>
  <si>
    <t>TELHA TERMOISOLANTE REVESTIDA EM ACO GALVANIZADO, FACE SUPERIOR EM TELHA TRAPEZOIDAL E FACE INFERIOR EM CHAPA PLANA (SEM ACESSORIOS DE FIXACAO), REVESTIMENTO COM ESPESSURA DE 0,50 MM COM PRE-PINTURA NAS DUAS FACES, NUCLEO EM POLIESTIRENO (EPS) DE 30 MM</t>
  </si>
  <si>
    <t>179,62</t>
  </si>
  <si>
    <t>TELHA TERMOISOLANTE REVESTIDA EM ACO GALVANIZADO, FACE SUPERIOR EM TELHA TRAPEZOIDAL E FACE INFERIOR EM CHAPA PLANA (SEM ACESSORIOS DE FIXACAO), REVESTIMENTO COM ESPESSURA DE 0,50 MM COM PRE-PINTURA NAS DUAS FACES, NUCLEO EM POLIESTIRENO (EPS) DE 50 MM</t>
  </si>
  <si>
    <t>185,49</t>
  </si>
  <si>
    <t>TELHA TERMOISOLANTE REVESTIDA EM ACO GALVANIZADO, FACES SUPERIOR E INFERIOR EM TELHA TRAPEZOIDAL (SEM ACESSORIOS DE FIXACAO), REVESTIMENTO COM ESPESSURA DE 0,50 MM COM PRE-PINTURA NAS DUAS FACES, NUCLEO EM POLIESTIRENO (EPS) DE 50 MM</t>
  </si>
  <si>
    <t>191,54</t>
  </si>
  <si>
    <t>TELHA TRAPEZOIDAL EM ACO ZINCADO, SEM PINTURA, ALTURA DE APROXIMADAMENTE 40 MM, ESPESSURA DE 0,50 MM E LARGURA UTIL DE 980 MM</t>
  </si>
  <si>
    <t>58,47</t>
  </si>
  <si>
    <t>TELHA TRAPEZOIDAL EM ALUMINIO, ALTURA DE *38* MM E ESPESSURA DE 0,5 MM (LARGURA TOTAL DE 1056 MM E COMPRIMENTO DE 5000 MM)</t>
  </si>
  <si>
    <t>382,57</t>
  </si>
  <si>
    <t>TELHA TRAPEZOIDAL EM ALUMINIO, ALTURA DE *38* MM E ESPESSURA DE 0,7 MM (LARGURA TOTAL DE 1056 MM E COMPRIMENTO DE 5000 MM)</t>
  </si>
  <si>
    <t>483,32</t>
  </si>
  <si>
    <t>TELHA VIDRO TIPO CANAL OU COLONIAL, C = 46 A 50 CM</t>
  </si>
  <si>
    <t>47,53</t>
  </si>
  <si>
    <t>TELHADOR  (MENSALISTA)</t>
  </si>
  <si>
    <t>3.669,08</t>
  </si>
  <si>
    <t>TELHADOR (HORISTA)</t>
  </si>
  <si>
    <t>TERMINAL A COMPRESSAO EM COBRE ESTANHADO PARA CABO 10 MM2, 1 FURO E 1 COMPRESSAO, PARA PARAFUSO DE FIXACAO M6</t>
  </si>
  <si>
    <t>TERMINAL A COMPRESSAO EM COBRE ESTANHADO PARA CABO 120 MM2, 1 FURO E 1 COMPRESSAO, PARA PARAFUSO DE FIXACAO M12</t>
  </si>
  <si>
    <t>12,39</t>
  </si>
  <si>
    <t>TERMINAL A COMPRESSAO EM COBRE ESTANHADO PARA CABO 16 MM2, 1 FURO E 1 COMPRESSAO, PARA PARAFUSO DE FIXACAO M6</t>
  </si>
  <si>
    <t>TERMINAL A COMPRESSAO EM COBRE ESTANHADO PARA CABO 2,5 MM2, 1 FURO E 1 COMPRESSAO, PARA PARAFUSO DE FIXACAO M5</t>
  </si>
  <si>
    <t>1,06</t>
  </si>
  <si>
    <t>TERMINAL A COMPRESSAO EM COBRE ESTANHADO PARA CABO 25 MM2, 1 FURO E 1 COMPRESSAO, PARA PARAFUSO DE FIXACAO M8</t>
  </si>
  <si>
    <t>TERMINAL A COMPRESSAO EM COBRE ESTANHADO PARA CABO 35 MM2, 1 FURO E 1 COMPRESSAO, PARA PARAFUSO DE FIXACAO M8</t>
  </si>
  <si>
    <t>3,31</t>
  </si>
  <si>
    <t>TERMINAL A COMPRESSAO EM COBRE ESTANHADO PARA CABO 4 MM2, 1 FURO E 1 COMPRESSAO, PARA PARAFUSO DE FIXACAO M5</t>
  </si>
  <si>
    <t>TERMINAL A COMPRESSAO EM COBRE ESTANHADO PARA CABO 50 MM2, 1 FURO E 1 COMPRESSAO, PARA PARAFUSO DE FIXACAO M8</t>
  </si>
  <si>
    <t>TERMINAL A COMPRESSAO EM COBRE ESTANHADO PARA CABO 6 MM2, 1 FURO E 1 COMPRESSAO, PARA PARAFUSO DE FIXACAO M6</t>
  </si>
  <si>
    <t>1,65</t>
  </si>
  <si>
    <t>TERMINAL A COMPRESSAO EM COBRE ESTANHADO PARA CABO 70 MM2, 1 FURO E 1 COMPRESSAO, PARA PARAFUSO DE FIXACAO M10</t>
  </si>
  <si>
    <t>TERMINAL A COMPRESSAO EM COBRE ESTANHADO PARA CABO 95 MM2, 1 FURO E 1 COMPRESSAO, PARA PARAFUSO DE FIXACAO M12</t>
  </si>
  <si>
    <t>TERMINAL DE VENTILACAO, 100 MM, SERIE NORMAL, ESGOTO PREDIAL</t>
  </si>
  <si>
    <t>33,98</t>
  </si>
  <si>
    <t>TERMINAL DE VENTILACAO, 50 MM, SERIE NORMAL, ESGOTO PREDIAL</t>
  </si>
  <si>
    <t>TERMINAL DE VENTILACAO, 75 MM, SERIE NORMAL, ESGOTO PREDIAL</t>
  </si>
  <si>
    <t>TERMINAL METALICO A PRESSAO PARA 1 CABO DE 120 MM2, COM 1 FURO DE FIXACAO</t>
  </si>
  <si>
    <t>27,33</t>
  </si>
  <si>
    <t>TERMINAL METALICO A PRESSAO PARA 1 CABO DE 150 A 185 MM2, COM 2 FUROS PARA FIXACAO</t>
  </si>
  <si>
    <t>143,20</t>
  </si>
  <si>
    <t>TERMINAL METALICO A PRESSAO PARA 1 CABO DE 150 MM2, COM 1 FURO DE FIXACAO</t>
  </si>
  <si>
    <t>27,89</t>
  </si>
  <si>
    <t>TERMINAL METALICO A PRESSAO PARA 1 CABO DE 16 A 25 MM2, COM 2 FUROS PARA FIXACAO</t>
  </si>
  <si>
    <t>29,64</t>
  </si>
  <si>
    <t>TERMINAL METALICO A PRESSAO PARA 1 CABO DE 16 MM2, COM 1 FURO DE FIXACAO</t>
  </si>
  <si>
    <t>TERMINAL METALICO A PRESSAO PARA 1 CABO DE 185 MM2, COM 1 FURO DE FIXACAO</t>
  </si>
  <si>
    <t>TERMINAL METALICO A PRESSAO PARA 1 CABO DE 240 MM2, COM 1 FURO DE FIXACAO</t>
  </si>
  <si>
    <t>TERMINAL METALICO A PRESSAO PARA 1 CABO DE 25 A 35 MM2, COM 2 FUROS PARA FIXACAO</t>
  </si>
  <si>
    <t>40,66</t>
  </si>
  <si>
    <t>TERMINAL METALICO A PRESSAO PARA 1 CABO DE 25 MM2, COM 1 FURO DE FIXACAO</t>
  </si>
  <si>
    <t>TERMINAL METALICO A PRESSAO PARA 1 CABO DE 300 MM2, COM 1 FURO DE FIXACAO</t>
  </si>
  <si>
    <t>58,52</t>
  </si>
  <si>
    <t>TERMINAL METALICO A PRESSAO PARA 1 CABO DE 35 MM2, COM 1 FURO DE FIXACAO</t>
  </si>
  <si>
    <t>7,40</t>
  </si>
  <si>
    <t>TERMINAL METALICO A PRESSAO PARA 1 CABO DE 50 A 70 MM2, COM 2 FUROS PARA FIXACAO</t>
  </si>
  <si>
    <t>70,22</t>
  </si>
  <si>
    <t>TERMINAL METALICO A PRESSAO PARA 1 CABO DE 50 MM2, COM 1 FURO DE FIXACAO</t>
  </si>
  <si>
    <t>10,15</t>
  </si>
  <si>
    <t>TERMINAL METALICO A PRESSAO PARA 1 CABO DE 6 A 10 MM2, COM 1 FURO DE FIXACAO</t>
  </si>
  <si>
    <t>5,85</t>
  </si>
  <si>
    <t>TERMINAL METALICO A PRESSAO PARA 1 CABO DE 70 MM2, COM 1 FURO DE FIXACAO</t>
  </si>
  <si>
    <t>10,47</t>
  </si>
  <si>
    <t>TERMINAL METALICO A PRESSAO PARA 1 CABO DE 95 A 120 MM2, COM 2 FUROS PARA FIXACAO</t>
  </si>
  <si>
    <t>118,50</t>
  </si>
  <si>
    <t>TERMINAL METALICO A PRESSAO PARA 1 CABO DE 95 MM2, COM 1 FURO DE FIXACAO</t>
  </si>
  <si>
    <t>18,43</t>
  </si>
  <si>
    <t>TERMINAL METALICO A PRESSAO 1 CABO, PARA CABOS DE 4 A 10 MM2, COM 2 FUROS PARA FIXACAO</t>
  </si>
  <si>
    <t>24,41</t>
  </si>
  <si>
    <t>TERMOFUSORA PARA TUBOS E CONEXOES EM PPR COM DIAMETROS DE 20 A 63 MM, POTENCIA DE 800 W, TENSAO 220 V</t>
  </si>
  <si>
    <t>891,54</t>
  </si>
  <si>
    <t>TERMOFUSORA PARA TUBOS E CONEXOES EM PPR COM DIAMETROS DE 75 A 110 MM, POTENCIA DE *1100* W, TENSAO 220 V</t>
  </si>
  <si>
    <t>1.251,28</t>
  </si>
  <si>
    <t>TERRA VEGETAL (ENSACADA)</t>
  </si>
  <si>
    <t>TERRA VEGETAL (GRANEL)</t>
  </si>
  <si>
    <t>175,71</t>
  </si>
  <si>
    <t>TESTEIRA ANTIDERRAPANTE PARA PISO VINILICO *5 X 2,5* CM, E = 2 MM</t>
  </si>
  <si>
    <t>TIJOLO CERAMICO LAMINADO 5,5 X 11 X 23 CM (L X A X C)</t>
  </si>
  <si>
    <t>TIJOLO CERAMICO MACICO APARENTE *6 X 12 X 24* CM (L X A X C)</t>
  </si>
  <si>
    <t>1,12</t>
  </si>
  <si>
    <t>TIJOLO CERAMICO MACICO APARENTE 2 FUROS, *6,5 X 10 X 20* CM (L X A X C)</t>
  </si>
  <si>
    <t>TIJOLO CERAMICO MACICO COMUM *5 X 10 X 20* CM (L X A X C)</t>
  </si>
  <si>
    <t>0,45</t>
  </si>
  <si>
    <t>TIJOLO CERAMICO REFRATARIO 2,5 X 11,4 X 22,9 CM (L X A X C)</t>
  </si>
  <si>
    <t>TIJOLO CERAMICO REFRATARIO 6,3 X 11,4 X 22,9 CM (L X A X C)</t>
  </si>
  <si>
    <t>TIL CONDOMINIAL, PVC, DN 100 X 100 MM, PARA REDE COLETORA DE ESGOTO</t>
  </si>
  <si>
    <t>225,74</t>
  </si>
  <si>
    <t>TIL PARA LIGACAO PREDIAL, EM PVC, JE, BBB, DN 100 X 100 MM, PARA REDE COLETORA ESGOTO</t>
  </si>
  <si>
    <t>TIL RADIAL, PVC, JE, BBB, DN 300 X 200 MM, PARA REDE COLETORA DE ESGOTO (NBR 10.569)</t>
  </si>
  <si>
    <t>2.360,35</t>
  </si>
  <si>
    <t>TINTA / REVESTIMENTO A BASE DE RESINA EPOXI COM ALCATRAO, BICOMPONENTE</t>
  </si>
  <si>
    <t>66,41</t>
  </si>
  <si>
    <t>TINTA A BASE DE RESINA ACRILICA EMULSIONADA EM AGUA, PARA SINALIZACAO HORIZONTAL VIARIA (NBR 13699:2012)</t>
  </si>
  <si>
    <t>TINTA A OLEO BRILHANTE, PARA MADEIRAS E METAIS</t>
  </si>
  <si>
    <t>TINTA ACRILICA A BASE DE SOLVENTE, PARA SINALIZACAO HORIZONTAL VIARIA (NBR 11862)</t>
  </si>
  <si>
    <t>19,98</t>
  </si>
  <si>
    <t>TINTA ACRILICA PREMIUM PARA PISO</t>
  </si>
  <si>
    <t>TINTA ASFALTICA IMPERMEABILIZANTE DILUIDA EM SOLVENTE, PARA MATERIAIS CIMENTICIOS, METAL E MADEIRA</t>
  </si>
  <si>
    <t>TINTA ASFALTICA IMPERMEABILIZANTE DISPERSA EM AGUA, PARA MATERIAIS CIMENTICIOS</t>
  </si>
  <si>
    <t>11,69</t>
  </si>
  <si>
    <t>TINTA BORRACHA CLORADA, ACABAMENTO SEMIBRILHO, QUALQUER COR</t>
  </si>
  <si>
    <t>89,42</t>
  </si>
  <si>
    <t>TINTA EPOXI BASE AGUA PREMIUM, BRANCA</t>
  </si>
  <si>
    <t>88,79</t>
  </si>
  <si>
    <t>TINTA ESMALTE BASE AGUA PREMIUM ACETINADO</t>
  </si>
  <si>
    <t>45,92</t>
  </si>
  <si>
    <t>TINTA ESMALTE BASE AGUA PREMIUM BRILHANTE</t>
  </si>
  <si>
    <t>43,40</t>
  </si>
  <si>
    <t>TINTA ESMALTE SINTETICO PREMIUM ACETINADO</t>
  </si>
  <si>
    <t>44,45</t>
  </si>
  <si>
    <t>TINTA ESMALTE SINTETICO PREMIUM BRILHANTE</t>
  </si>
  <si>
    <t>TINTA ESMALTE SINTETICO PREMIUM DE DUPLA ACAO GRAFITE FOSCO PARA SUPERFICIES METALICAS FERROSAS</t>
  </si>
  <si>
    <t>47,61</t>
  </si>
  <si>
    <t>TINTA ESMALTE SINTETICO PREMIUM DE EFEITO PROTETOR DE SUPERFICIE METALICA ALUMINIO</t>
  </si>
  <si>
    <t>52,55</t>
  </si>
  <si>
    <t>TINTA ESMALTE SINTETICO PREMIUM FOSCO</t>
  </si>
  <si>
    <t>43,63</t>
  </si>
  <si>
    <t>TINTA ESMALTE SINTETICO STANDARD ACETINADO</t>
  </si>
  <si>
    <t>35,23</t>
  </si>
  <si>
    <t>TINTA ESMALTE SINTETICO STANDARD BRILHANTE</t>
  </si>
  <si>
    <t>32,00</t>
  </si>
  <si>
    <t>TINTA ESMALTE SINTETICO STANDARD FOSCO</t>
  </si>
  <si>
    <t>30,88</t>
  </si>
  <si>
    <t>TINTA LATEX ACRILICA ECONOMICA, COR BRANCA</t>
  </si>
  <si>
    <t>TINTA LATEX ACRILICA PREMIUM, COR BRANCO FOSCO</t>
  </si>
  <si>
    <t>TINTA LATEX ACRILICA STANDARD, COR BRANCA</t>
  </si>
  <si>
    <t>TINTA LATEX ACRILICA SUPER PREMIUM, COR BRANCO FOSCO</t>
  </si>
  <si>
    <t>TINTA MINERAL IMPERMEAVEL EM PO, BRANCA</t>
  </si>
  <si>
    <t>TINTA/RESINA ACRILICA PREMIUM PARA CERAMICA</t>
  </si>
  <si>
    <t>TIRANTE COM ELO, EM ARAME GALVANIZADO RIGIDO, NUMERO 10, COMPRIMENTO 2000 MM, PARA PENDURAL DE FORRO REMOVIVEL</t>
  </si>
  <si>
    <t>4,41</t>
  </si>
  <si>
    <t>TIRANTE EM FERRO GALVANIZADO PARA CONTRAVENTAMENTO DE TELHA CANALETE 90, 1/4 " X 400 MM</t>
  </si>
  <si>
    <t>53,06</t>
  </si>
  <si>
    <t>TOALHEIRO PLASTICO TIPO DISPENSER PARA PAPEL TOALHA INTERFOLHADO</t>
  </si>
  <si>
    <t>TOMADA INDUSTRIAL DE EMBUTIR 3P+T 30 A, 440 V, COM TRAVA, COM PLACA</t>
  </si>
  <si>
    <t>51,35</t>
  </si>
  <si>
    <t>TOMADA INDUSTRIAL DE EMBUTIR 3P+T 30 A, 440 V, COM TRAVA, SEM PLACA</t>
  </si>
  <si>
    <t>48,39</t>
  </si>
  <si>
    <t>TOMADA PARA ANTENA DE TV, CABO COAXIAL DE 9 MM (APENAS MODULO)</t>
  </si>
  <si>
    <t>TOMADA PARA ANTENA DE TV, CABO COAXIAL DE 9 MM, CONJUNTO MONTADO PARA EMBUTIR 4" X 2" (PLACA + SUPORTE + MODULO)</t>
  </si>
  <si>
    <t>17,65</t>
  </si>
  <si>
    <t>TOMADA RJ11, 2 FIOS (APENAS MODULO)</t>
  </si>
  <si>
    <t>TOMADA RJ11, 2 FIOS, CONJUNTO MONTADO PARA EMBUTIR 4" X 2" (PLACA + SUPORTE + MODULO)</t>
  </si>
  <si>
    <t>TOMADA RJ45, 8 FIOS, CAT 5E (APENAS MODULO)</t>
  </si>
  <si>
    <t>36,54</t>
  </si>
  <si>
    <t>TOMADA RJ45, 8 FIOS, CAT 5E, CONJUNTO MONTADO PARA EMBUTIR 4" X 2" (PLACA + SUPORTE + MODULO)</t>
  </si>
  <si>
    <t>40,57</t>
  </si>
  <si>
    <t>TOMADA 2P+T 10A, 250V  (APENAS MODULO)</t>
  </si>
  <si>
    <t>TOMADA 2P+T 10A, 250V, CONJUNTO MONTADO PARA EMBUTIR 4" X 2" (PLACA + SUPORTE + MODULO)</t>
  </si>
  <si>
    <t>TOMADA 2P+T 10A, 250V, CONJUNTO MONTADO PARA SOBREPOR 4" X 2" (CAIXA + MODULO)</t>
  </si>
  <si>
    <t>15,90</t>
  </si>
  <si>
    <t>TOMADA 2P+T 20A 250V, CONJUNTO MONTADO PARA EMBUTIR 4" X 2" (PLACA + SUPORTE + MODULO)</t>
  </si>
  <si>
    <t>18,06</t>
  </si>
  <si>
    <t>TOMADA 2P+T 20A, 250V  (APENAS MODULO)</t>
  </si>
  <si>
    <t>11,35</t>
  </si>
  <si>
    <t>TOMADAS (2 MODULOS) 2P+T 10A, 250V, CONJUNTO MONTADO PARA EMBUTIR 4" X 2" (PLACA + SUPORTE + MODULOS)</t>
  </si>
  <si>
    <t>20,25</t>
  </si>
  <si>
    <t>TOPOGRAFO (HORISTA)</t>
  </si>
  <si>
    <t>28,79</t>
  </si>
  <si>
    <t>TOPOGRAFO (MENSALISTA)</t>
  </si>
  <si>
    <t>5.053,48</t>
  </si>
  <si>
    <t>TORNEIRA DE BOIA BALAO METALICO, VAZAO TOTAL, PARA CAIXA D'AGUA, AGUA QUENTE, ROSCA 1/2 ", COM HASTE, TORNEIRA E BALAO METALICOS</t>
  </si>
  <si>
    <t>59,75</t>
  </si>
  <si>
    <t>TORNEIRA DE BOIA BALAO METALICO, VAZAO TOTAL, PARA CAIXA D'AGUA, AGUA QUENTE, ROSCA 3/4 ", COM HASTE, TORNEIRA E BALAO METALICOS</t>
  </si>
  <si>
    <t>TORNEIRA DE BOIA CONVENCIONAL PARA CAIXA D'AGUA, AGUA FRIA, 1.1/2", COM HASTE E TORNEIRA METALICOS E BALAO PLASTICO</t>
  </si>
  <si>
    <t>156,93</t>
  </si>
  <si>
    <t>TORNEIRA DE BOIA CONVENCIONAL PARA CAIXA D'AGUA, AGUA FRIA, 1.1/4", COM HASTE E TORNEIRA METALICOS E BALAO PLASTICO</t>
  </si>
  <si>
    <t>128,75</t>
  </si>
  <si>
    <t>TORNEIRA DE BOIA CONVENCIONAL PARA CAIXA D'AGUA, AGUA FRIA, 1/2", COM HASTE E TORNEIRA METALICOS E BALAO PLASTICO</t>
  </si>
  <si>
    <t>31,12</t>
  </si>
  <si>
    <t>TORNEIRA DE BOIA CONVENCIONAL PARA CAIXA D'AGUA, AGUA FRIA, 3/4", COM HASTE E TORNEIRA METALICOS E BALAO PLASTICO</t>
  </si>
  <si>
    <t>33,60</t>
  </si>
  <si>
    <t>TORNEIRA DE BOIA CONVENCIONAL PARA CAIXA D'AGUA, 1", AGUA FRIA, COM HASTE E TORNEIRA METALICOS E BALAO PLASTICO</t>
  </si>
  <si>
    <t>75,59</t>
  </si>
  <si>
    <t>TORNEIRA DE BOIA CONVENCIONAL PARA CAIXA D'AGUA, 2", AGUA FRIA, COM HASTE E TORNEIRA METALICOS E BALAO PLASTICO</t>
  </si>
  <si>
    <t>201,34</t>
  </si>
  <si>
    <t>TORNEIRA DE BOIA VAZAO TOTAL PARA CAIXA D'AGUA, AGUA FRIA, BITOLA 1/2", COM HASTE E TORNEIRA METALICOS E BALAO PLASTICO</t>
  </si>
  <si>
    <t>46,93</t>
  </si>
  <si>
    <t>TORNEIRA DE BOIA VAZAO TOTAL PARA CAIXA D'AGUA, AGUA FRIA, BITOLA 1", COM HASTE E TORNEIRA METALICOS E BALAO PLASTICO</t>
  </si>
  <si>
    <t>85,80</t>
  </si>
  <si>
    <t>TORNEIRA DE BOIA VAZAO TOTAL PARA CAIXA D'AGUA, AGUA FRIA, BITOLA 3/4", COM HASTE E TORNEIRA METALICOS E BALAO PLASTICO</t>
  </si>
  <si>
    <t>55,20</t>
  </si>
  <si>
    <t>TORNEIRA DE MESA PARA LAVATORIO, METALICA CROMADA, COM MISTURADOR MONOCOMANDO, BICA BAIXA (REF 2875)</t>
  </si>
  <si>
    <t>257,47</t>
  </si>
  <si>
    <t>TORNEIRA DE MESA PARA LAVATORIO, METALICA CROMADA, COM SENSOR DE APROXIMACAO ELETRICO, BIVOLT</t>
  </si>
  <si>
    <t>1.709,98</t>
  </si>
  <si>
    <t>TORNEIRA DE MESA/BANCADA, PARA LAVATORIO, FIXA, METALICA CROMADA, PADRAO POPULAR, 1/2 " OU 3/4 " (REF 1193)</t>
  </si>
  <si>
    <t>56,14</t>
  </si>
  <si>
    <t>TORNEIRA DE METAL AMARELO, PARA TANQUE / JARDIM, DE PAREDE, COM BICO PLASTICO, CANO CURTO, AREA EXTERNA, PADRAO POPULAR / USO GERAL, 1/2 " OU 3/4 " (REF 1128)</t>
  </si>
  <si>
    <t>35,82</t>
  </si>
  <si>
    <t>TORNEIRA DE METAL AMARELO, PARA TANQUE / JARDIM, DE PAREDE, SEM BICO, CANO CURTO, PADRAO POPULAR / USO GERAL, 1/2 " OU 3/4 " (REF 1120)</t>
  </si>
  <si>
    <t>30,39</t>
  </si>
  <si>
    <t>TORNEIRA ELETRICA DE PAREDE, BICA ALTA, PARA COZINHA, 5500 W (110/220 V)</t>
  </si>
  <si>
    <t>167,83</t>
  </si>
  <si>
    <t>TORNEIRA METALICA CROMADA CANO CURTO, SEM BICO, SEM AREJADOR, DE PAREDE, PARA TANQUE E USO GERAL, 1/2 " OU 3/4 " (REF 1143)</t>
  </si>
  <si>
    <t>73,11</t>
  </si>
  <si>
    <t>TORNEIRA METALICA CROMADA DE MESA PARA LAVATORIO, BICA ALTA, COM AREJADOR (REF 1195)</t>
  </si>
  <si>
    <t>109,74</t>
  </si>
  <si>
    <t>TORNEIRA METALICA CROMADA DE MESA PARA LAVATORIO, COM SENSOR DE PRESENCA A PILHA, COM AREJADOR EMBUTIDO</t>
  </si>
  <si>
    <t>1.387,49</t>
  </si>
  <si>
    <t>TORNEIRA METALICA CROMADA DE MESA, PARA LAVATORIO, TEMPORIZADA PRESSAO FECHAMENTO AUTOMATICO, BICA BAIXA</t>
  </si>
  <si>
    <t>115,30</t>
  </si>
  <si>
    <t>TORNEIRA METALICA CROMADA DE PAREDE LONGA PARA LAVATORIO, COM AREJADOR, ACIONAMENTO ALAVANCA, 1/4 DE VOLTA (REF 1178)</t>
  </si>
  <si>
    <t>146,05</t>
  </si>
  <si>
    <t>TORNEIRA METALICA CROMADA DE PAREDE, PARA COZINHA, BICA MOVEL, COM AREJADOR, 1/2 " OU 3/4 " (REF 1167 / 1168)</t>
  </si>
  <si>
    <t>97,22</t>
  </si>
  <si>
    <t>TORNEIRA METALICA CROMADA PARA JARDIM / TANQUE, COM BICO PLASTICO, CANO LONGO, DE PAREDE, PADRAO POPULAR / USO GERAL , 1/2 " OU 3/4 " (REF 1153 / 1130)</t>
  </si>
  <si>
    <t>46,11</t>
  </si>
  <si>
    <t>TORNEIRA METALICA CROMADA PARA TANQUE / JARDIM, SEM BICO , CANO LONGO, DE PAREDE, PADRAO POPULAR / USO GERAL, 1/2 " OU 3/4 " (REF 1126)</t>
  </si>
  <si>
    <t>TORNEIRA METALICA CROMADA, CANO CURTO, COM AREJADOR, SEM BICO PLASTICO, DE PAREDE, PARA USO GERAL, 1/2 " OU 3/4 " (REF 1152 / 1154)</t>
  </si>
  <si>
    <t>56,75</t>
  </si>
  <si>
    <t>TORNEIRA METALICA CROMADA, DE MESA/BANCADA, PARA COZINHA, BICA MOVEL, COM AREJADOR, 1/2 " OU 3/4 " (REF 1167 / 1168)</t>
  </si>
  <si>
    <t>97,53</t>
  </si>
  <si>
    <t>TORNEIRA METALICA CROMADA, RETA, DE PAREDE, PARA COZINHA, COM AREJADOR, PADRAO POPULAR, 1/2 " OU 3/4 " (REF 1159 / 1160)</t>
  </si>
  <si>
    <t>73,86</t>
  </si>
  <si>
    <t>TORNEIRA METALICA CROMADA, RETA, DE PAREDE, PARA COZINHA, SEM BICO, SEM AREJADOR, PADRAO POPULAR, 1/2 " OU 3/4 " (REF 1158)</t>
  </si>
  <si>
    <t>65,60</t>
  </si>
  <si>
    <t>TORNEIRA PLASTICA DE BOIA CONVENCIONAL PARA CAIXA DE AGUA, AGUA FRIA, 3/4 ", COM HASTE METALICA E COM TORNEIRA E BALAO PLASTICOS (PADRAO POPULAR)</t>
  </si>
  <si>
    <t>TORNEIRA PLASTICA DE BOIA PARA CAIXA DE DESCARGA,  1/2", BALAO E TORNEIRA PLASTICOS, COM HASTE METALICA</t>
  </si>
  <si>
    <t>TORNEIRA PLASTICA DE MESA, BICA MOVEL, PARA COZINHA 1/2 "</t>
  </si>
  <si>
    <t>TORNEIRA PLASTICA PARA TANQUE 1/2 " OU 3/4 " COM BICO PARA MANGUEIRA</t>
  </si>
  <si>
    <t>14,54</t>
  </si>
  <si>
    <t>TRANSFORMADOR TRIFASICO DE DISTRIBUICAO, POTENCIA DE 1000 KVA, TENSAO NOMINAL DE 15 KV, TENSAO SECUNDARIA DE 220/127V, EM OLEO ISOLANTE TIPO MINERAL</t>
  </si>
  <si>
    <t>112.428,88</t>
  </si>
  <si>
    <t>TRANSFORMADOR TRIFASICO DE DISTRIBUICAO, POTENCIA DE 112,5 KVA, TENSAO NOMINAL DE 15 KV, TENSAO SECUNDARIA DE 220/127V, EM OLEO ISOLANTE TIPO MINERAL</t>
  </si>
  <si>
    <t>17.379,10</t>
  </si>
  <si>
    <t>TRANSFORMADOR TRIFASICO DE DISTRIBUICAO, POTENCIA DE 15 KVA, TENSAO NOMINAL DE 15 KV, TENSAO SECUNDARIA DE 220/127V, EM OLEO ISOLANTE TIPO MINERAL</t>
  </si>
  <si>
    <t>7.972,06</t>
  </si>
  <si>
    <t>TRANSFORMADOR TRIFASICO DE DISTRIBUICAO, POTENCIA DE 150 KVA, TENSAO NOMINAL DE 15 KV, TENSAO SECUNDARIA DE 220/127V, EM OLEO ISOLANTE TIPO MINERAL</t>
  </si>
  <si>
    <t>21.919,19</t>
  </si>
  <si>
    <t>TRANSFORMADOR TRIFASICO DE DISTRIBUICAO, POTENCIA DE 1500 KVA, TENSAO NOMINAL DE 15 KV, TENSAO SECUNDARIA DE 220/127V, EM OLEO ISOLANTE TIPO MINERAL</t>
  </si>
  <si>
    <t>142.162,41</t>
  </si>
  <si>
    <t>TRANSFORMADOR TRIFASICO DE DISTRIBUICAO, POTENCIA DE 225 KVA, TENSAO NOMINAL DE 15 KV, TENSAO SECUNDARIA DE 220/127V, EM OLEO ISOLANTE TIPO MINERAL</t>
  </si>
  <si>
    <t>30.749,39</t>
  </si>
  <si>
    <t>TRANSFORMADOR TRIFASICO DE DISTRIBUICAO, POTENCIA DE 30 KVA, TENSAO NOMINAL DE 15 KV, TENSAO SECUNDARIA DE 220/127V, EM OLEO ISOLANTE TIPO MINERAL</t>
  </si>
  <si>
    <t>9.737,30</t>
  </si>
  <si>
    <t>TRANSFORMADOR TRIFASICO DE DISTRIBUICAO, POTENCIA DE 300 KVA, TENSAO NOMINAL DE 15 KV, TENSAO SECUNDARIA DE 220/127V, EM OLEO ISOLANTE TIPO MINERAL</t>
  </si>
  <si>
    <t>35.874,29</t>
  </si>
  <si>
    <t>TRANSFORMADOR TRIFASICO DE DISTRIBUICAO, POTENCIA DE 45 KVA, TENSAO NOMINAL DE 15 KV, TENSAO SECUNDARIA DE 220/127V, EM OLEO ISOLANTE TIPO MINERAL</t>
  </si>
  <si>
    <t>10.876,17</t>
  </si>
  <si>
    <t>TRANSFORMADOR TRIFASICO DE DISTRIBUICAO, POTENCIA DE 500 KVA, TENSAO NOMINAL DE 15 KV, TENSAO SECUNDARIA DE 220/127V, EM OLEO ISOLANTE TIPO MINERAL</t>
  </si>
  <si>
    <t>58.541,14</t>
  </si>
  <si>
    <t>TRANSFORMADOR TRIFASICO DE DISTRIBUICAO, POTENCIA DE 75 KVA, TENSAO NOMINAL DE 15 KV, TENSAO SECUNDARIA DE 220/127V, EM OLEO ISOLANTE TIPO MINERAL</t>
  </si>
  <si>
    <t>14.065,00</t>
  </si>
  <si>
    <t>TRANSFORMADOR TRIFASICO DE DISTRIBUICAO, POTENCIA DE 750 KVA, TENSAO NOMINAL DE 15 KV, TENSAO SECUNDARIA DE 220/127V, EM OLEO ISOLANTE TIPO MINERAL</t>
  </si>
  <si>
    <t>80.299,19</t>
  </si>
  <si>
    <t>TRANSPORTE - HORISTA (COLETADO CAIXA - ENCARGOS COMPLEMENTARES)</t>
  </si>
  <si>
    <t>TRANSPORTE - MENSALISTA (COLETADO CAIXA - ENCARGOS COMPLEMENTARES</t>
  </si>
  <si>
    <t>119,88</t>
  </si>
  <si>
    <t>TRATOR DE ESTEIRAS, POTENCIA BRUTA DE 133 HP, PESO OPERACIONAL DE 14 T, COM LAMINA COM CAPACIDADE DE 3,00 M3</t>
  </si>
  <si>
    <t>1.025.688,03</t>
  </si>
  <si>
    <t>TRATOR DE ESTEIRAS, POTENCIA BRUTA DE 347 HP, PESO OPERACIONAL DE 38,5 T, COM ESCARIFICADOR E LAMINA COM CAPACIDADE DE 4,70M3</t>
  </si>
  <si>
    <t>4.225.473,81</t>
  </si>
  <si>
    <t>TRATOR DE ESTEIRAS, POTENCIA DE 100 HP, PESO OPERACIONAL DE 9,4 T, COM LAMINA COM CAPACIDADE DE 2,19 M3</t>
  </si>
  <si>
    <t>995.067,30</t>
  </si>
  <si>
    <t>TRATOR DE ESTEIRAS, POTENCIA DE 150 HP, PESO OPERACIONAL DE 16,7 T, COM RODA MOTRIZ ELEVADA E LAMINA COM CONTATO DE 3,18M3</t>
  </si>
  <si>
    <t>1.290.000,00</t>
  </si>
  <si>
    <t>TRATOR DE ESTEIRAS, POTENCIA DE 170 HP, PESO OPERACIONAL DE 19 T, COM LAMINA COM CAPACIDADE DE 5,2 M3</t>
  </si>
  <si>
    <t>1.282.109,97</t>
  </si>
  <si>
    <t>TRATOR DE ESTEIRAS, POTENCIA DE 347 HP, PESO OPERACIONAL DE 38,5 T, COM LAMINA COM CAPACIDADE DE 8,70M3</t>
  </si>
  <si>
    <t>TRATOR DE ESTEIRAS, POTENCIA NO VOLANTE DE 200 HP, PESO OPERACIONAL DE 20,1 T, COM RODA MOTRIZ ELEVADA E LAMINA COM CAPACIDADE DE 3,89 M3</t>
  </si>
  <si>
    <t>1.900.363,24</t>
  </si>
  <si>
    <t>TRATOR DE ESTEIRAS, POTENCIA 125 HP, PESO OPERACIONAL DE 12,9 T, COM LAMINA COM CAPACIDADE DE 2,7 M3</t>
  </si>
  <si>
    <t>1.041.467,82</t>
  </si>
  <si>
    <t>TRATOR DE PNEUS COM POTENCIA DE 105 CV, TRACAO 4 X 4, PESO COM LASTRO DE 5775 KG</t>
  </si>
  <si>
    <t>320.299,04</t>
  </si>
  <si>
    <t>TRATOR DE PNEUS COM POTENCIA DE 122 CV, TRACAO 4 X 4, PESO COM LASTRO DE 4510 KG</t>
  </si>
  <si>
    <t>371.140,16</t>
  </si>
  <si>
    <t>TRATOR DE PNEUS COM POTENCIA DE 15 CV, PESO COM LASTRO DE 1160 KG</t>
  </si>
  <si>
    <t>109.308,39</t>
  </si>
  <si>
    <t>TRATOR DE PNEUS COM POTENCIA DE 50 CV, TRACAO 4 X 2, PESO COM LASTRO DE 2714 KG</t>
  </si>
  <si>
    <t>177.260,08</t>
  </si>
  <si>
    <t>TRATOR DE PNEUS COM POTENCIA DE 85 CV, TRACAO 4 X 4, PESO COM LASTRO DE 4675 KG</t>
  </si>
  <si>
    <t>272.000,00</t>
  </si>
  <si>
    <t>TRATOR DE PNEUS COM POTENCIA DE 85 CV, TURBO,  PESO COM LASTRO DE 4900 KG</t>
  </si>
  <si>
    <t>262.022,41</t>
  </si>
  <si>
    <t>TRATOR DE PNEUS COM POTENCIA DE 95 CV, TRACAO 4 X 4, PESO MAXIMO DE 5225 KG</t>
  </si>
  <si>
    <t>292.336,43</t>
  </si>
  <si>
    <t>TRAVA / PRENDEDOR DE PORTA, EM LATAO CROMADO, MONTADO EM PISO</t>
  </si>
  <si>
    <t>30,32</t>
  </si>
  <si>
    <t>TRAVA-QUEDAS EM ACO PARA CORDA DE 12 MM, EXTENSOR DE 25 X 300 MM, COM MOSQUETAO TIPO GANCHO TRAVA DUPLA</t>
  </si>
  <si>
    <t>175,07</t>
  </si>
  <si>
    <t>TRELICA NERVURADA (ESPACADOR), ALTURA = 120,0 MM, DIAMETRO DOS BANZOS INFERIORES E SUPERIOR = 6,0 MM, DIAMETRO DA DIAGONAL = 4,2 MM</t>
  </si>
  <si>
    <t>9,78</t>
  </si>
  <si>
    <t>TRILHO PANTOGRAFICO CONCAVO, TIPO U, EM ALUMINIO, COM DIMENSOES DE APROX *35 X 35* MM, PARA ROLDANA DE PORTA DE CORRER</t>
  </si>
  <si>
    <t>20,01</t>
  </si>
  <si>
    <t>TRILHO PANTOGRAFICO RETO, EM ALUMINIO, TIPO U, COM DIMENSOES DE *38 X 38* MM PARA PORTA DE CORRER</t>
  </si>
  <si>
    <t>40,94</t>
  </si>
  <si>
    <t>TRILHO QUADRADO FRIZADO PARA RODIZIO (VERGALHAO MACICO), EM ALUMINIO, COM DIMENSOES DE *6 X 6* MM</t>
  </si>
  <si>
    <t>TROLEY MANUAL CAPACIDADE 1 T</t>
  </si>
  <si>
    <t>624,94</t>
  </si>
  <si>
    <t>TUBO / MANGUEIRA PRETA EM POLIETILENO, LINHA PESADA OU REFORCADA, TIPO ESPAGUETE, PARA INJECAO DE CALDA DE CIMENTO, D = 1/2", ESPESSURA 1,5 MM</t>
  </si>
  <si>
    <t>TUBO ACO CARBONO COM COSTURA, NBR 5580, CLASSE L, DN = 15 MM, E = 2,25 MM, 1,06 KG/M</t>
  </si>
  <si>
    <t>14,29</t>
  </si>
  <si>
    <t>TUBO ACO CARBONO COM COSTURA, NBR 5580, CLASSE L, DN = 25 MM, E = 2,65 MM, 2,02 KG/M</t>
  </si>
  <si>
    <t>TUBO ACO CARBONO COM COSTURA, NBR 5580, CLASSE L, DN = 40 MM, E = 3,0 MM, 3,34 KG/M</t>
  </si>
  <si>
    <t>TUBO ACO CARBONO COM COSTURA, NBR 5580, CLASSE L, DN = 80 MM, E = 3,35 MM, 7,07 KG/M</t>
  </si>
  <si>
    <t>93,01</t>
  </si>
  <si>
    <t>TUBO ACO CARBONO COM COSTURA, NBR 5580, CLASSE M, DN = 25 MM, E = 3,35 MM, *2,50* KG//M</t>
  </si>
  <si>
    <t>TUBO ACO CARBONO COM COSTURA, NBR 5580, CLASSE M, DN = 40 MM, E = 3,35 MM, *3,71* KG//M</t>
  </si>
  <si>
    <t>51,11</t>
  </si>
  <si>
    <t>TUBO ACO CARBONO COM COSTURA, NBR 5580, CLASSE M, DN = 80 MM, E = 4,05 MM, *8,47* KG/M</t>
  </si>
  <si>
    <t>109,50</t>
  </si>
  <si>
    <t>TUBO ACO CARBONO SEM COSTURA 1 1/2", E= *3,68 MM, SCHEDULE 40, 4,05 KG/M</t>
  </si>
  <si>
    <t>99,25</t>
  </si>
  <si>
    <t>TUBO ACO CARBONO SEM COSTURA 1 1/4", E= *3,56 MM, SCHEDULE 40, *3,38* KG/M</t>
  </si>
  <si>
    <t>91,07</t>
  </si>
  <si>
    <t>TUBO ACO CARBONO SEM COSTURA 1/2", E= *2,77 MM, SCHEDULE 40, *1,27 KG/M</t>
  </si>
  <si>
    <t>TUBO ACO CARBONO SEM COSTURA 1/2", E= *3,73 MM, SCHEDULE 80, *1,62 KG/M</t>
  </si>
  <si>
    <t>58,74</t>
  </si>
  <si>
    <t>TUBO ACO CARBONO SEM COSTURA 1", E= *3,38 MM, SCHEDULE 40, *2,50* KG/M</t>
  </si>
  <si>
    <t>TUBO ACO CARBONO SEM COSTURA 14", E= *11,13 MM, SCHEDULE 40, *94,55 KG/M</t>
  </si>
  <si>
    <t>2.104,56</t>
  </si>
  <si>
    <t>TUBO ACO CARBONO SEM COSTURA 2 1/2", E = 5,16 MM, SCHEDULE 40 (8,62 KG/M)</t>
  </si>
  <si>
    <t>197,32</t>
  </si>
  <si>
    <t>TUBO ACO CARBONO SEM COSTURA 2", E= *3,91* MM, SCHEDULE 40, *5,43* KG/M</t>
  </si>
  <si>
    <t>121,79</t>
  </si>
  <si>
    <t>TUBO ACO CARBONO SEM COSTURA 20", E= *12,70 MM, SCHEDULE 30, *154,97 KG/M</t>
  </si>
  <si>
    <t>4.038,24</t>
  </si>
  <si>
    <t>TUBO ACO CARBONO SEM COSTURA 20", E= *6,35 MM,  SCHEDULE 10, *78,46 KG/M</t>
  </si>
  <si>
    <t>2.237,78</t>
  </si>
  <si>
    <t>TUBO ACO CARBONO SEM COSTURA 3/4", E= *2,87 MM, SCHEDULE 40, *1,69 KG/M</t>
  </si>
  <si>
    <t>60,39</t>
  </si>
  <si>
    <t>TUBO ACO CARBONO SEM COSTURA 3/4", E= *3,91 MM, SCHEDULE 80, *2,19 KG/M.</t>
  </si>
  <si>
    <t>76,09</t>
  </si>
  <si>
    <t>TUBO ACO CARBONO SEM COSTURA 3", E= *5,49 MM, SCHEDULE 40, *11,28* KG/M</t>
  </si>
  <si>
    <t>248,43</t>
  </si>
  <si>
    <t>TUBO ACO CARBONO SEM COSTURA 4", E= *6,02 MM, SCHEDULE 40, *16,06 KG/M</t>
  </si>
  <si>
    <t>361,47</t>
  </si>
  <si>
    <t>TUBO ACO CARBONO SEM COSTURA 4", E= *8,56 MM, SCHEDULE 80, *22,31 KG/M</t>
  </si>
  <si>
    <t>516,75</t>
  </si>
  <si>
    <t>TUBO ACO CARBONO SEM COSTURA 5", E= *6,55 MM, SCHEDULE 40, *21,75* KG/M</t>
  </si>
  <si>
    <t>567,02</t>
  </si>
  <si>
    <t>TUBO ACO CARBONO SEM COSTURA 6", E= *10,97 MM, SCHEDULE 80, *42,56 KG/M</t>
  </si>
  <si>
    <t>974,30</t>
  </si>
  <si>
    <t>TUBO ACO CARBONO SEM COSTURA 6", E= 7,11 MM,  SCHEDULE 40, *28,26 KG/M</t>
  </si>
  <si>
    <t>638,27</t>
  </si>
  <si>
    <t>TUBO ACO CARBONO SEM COSTURA 8", E= *12,70 MM, SCHEDULE 80, *64,64 KG/M</t>
  </si>
  <si>
    <t>1.280,42</t>
  </si>
  <si>
    <t>TUBO ACO CARBONO SEM COSTURA 8", E= *6,35 MM,  SCHEDULE 20, *33,27 KG/M</t>
  </si>
  <si>
    <t>740,55</t>
  </si>
  <si>
    <t>TUBO ACO CARBONO SEM COSTURA 8", E= *7,04 MM, SCHEDULE 30, *36,75 KG/M</t>
  </si>
  <si>
    <t>807,87</t>
  </si>
  <si>
    <t>TUBO ACO CARBONO SEM COSTURA 8", E= *8,18 MM, SCHEDULE 40, *42,55 KG/M</t>
  </si>
  <si>
    <t>961,03</t>
  </si>
  <si>
    <t>TUBO ACO GALVANIZADO COM COSTURA, CLASSE LEVE, DN 100 MM ( 4"),  E = 3,75 MM,  *10,55* KG/M (NBR 5580)</t>
  </si>
  <si>
    <t>293,85</t>
  </si>
  <si>
    <t>TUBO ACO GALVANIZADO COM COSTURA, CLASSE LEVE, DN 15 MM ( 1/2"),  E = 2,25 MM,  *1,2* KG/M (NBR 5580)</t>
  </si>
  <si>
    <t>TUBO ACO GALVANIZADO COM COSTURA, CLASSE LEVE, DN 20 MM ( 3/4"),  E = 2,25 MM,  *1,3* KG/M (NBR 5580)</t>
  </si>
  <si>
    <t>44,70</t>
  </si>
  <si>
    <t>TUBO ACO GALVANIZADO COM COSTURA, CLASSE LEVE, DN 25 MM ( 1"),  E = 2,65 MM,  *2,11* KG/M (NBR 5580)</t>
  </si>
  <si>
    <t>60,01</t>
  </si>
  <si>
    <t>TUBO ACO GALVANIZADO COM COSTURA, CLASSE LEVE, DN 32 MM ( 1 1/4"),  E = 2,65 MM,  *2,71* KG/M (NBR 5580)</t>
  </si>
  <si>
    <t>87,47</t>
  </si>
  <si>
    <t>TUBO ACO GALVANIZADO COM COSTURA, CLASSE LEVE, DN 40 MM ( 1 1/2"),  E = 3,00 MM,  *3,48* KG/M (NBR 5580)</t>
  </si>
  <si>
    <t>96,65</t>
  </si>
  <si>
    <t>TUBO ACO GALVANIZADO COM COSTURA, CLASSE LEVE, DN 50 MM ( 2"),  E = 3,00 MM,  *4,40* KG/M (NBR 5580)</t>
  </si>
  <si>
    <t>126,13</t>
  </si>
  <si>
    <t>TUBO ACO GALVANIZADO COM COSTURA, CLASSE LEVE, DN 65 MM ( 2 1/2"),  E = 3,35 MM, * 6,23* KG/M (NBR 5580)</t>
  </si>
  <si>
    <t>176,48</t>
  </si>
  <si>
    <t>TUBO ACO GALVANIZADO COM COSTURA, CLASSE LEVE, DN 80 MM ( 3"),  E = 3,35 MM, *7,32* KG/M (NBR 5580)</t>
  </si>
  <si>
    <t>202,76</t>
  </si>
  <si>
    <t>TUBO ACO GALVANIZADO COM COSTURA, CLASSE MEDIA, DN 1.1/2", E = *3,25* MM, PESO *3,61* KG/M (NBR 5580)</t>
  </si>
  <si>
    <t>96,75</t>
  </si>
  <si>
    <t>TUBO ACO GALVANIZADO COM COSTURA, CLASSE MEDIA, DN 1.1/4", E = *3,25* MM, PESO *3,14* KG/M (NBR 5580)</t>
  </si>
  <si>
    <t>83,28</t>
  </si>
  <si>
    <t>TUBO ACO GALVANIZADO COM COSTURA, CLASSE MEDIA, DN 1/2", E = *2,65* MM, PESO *1,22* KG/M (NBR 5580)</t>
  </si>
  <si>
    <t>35,19</t>
  </si>
  <si>
    <t>TUBO ACO GALVANIZADO COM COSTURA, CLASSE MEDIA, DN 1", E = 3,38 MM, PESO 2,50 KG/M (NBR 5580)</t>
  </si>
  <si>
    <t>66,04</t>
  </si>
  <si>
    <t>TUBO ACO GALVANIZADO COM COSTURA, CLASSE MEDIA, DN 2.1/2", E = *3,65* MM, PESO *6,51* KG/M (NBR 5580)</t>
  </si>
  <si>
    <t>173,14</t>
  </si>
  <si>
    <t>TUBO ACO GALVANIZADO COM COSTURA, CLASSE MEDIA, DN 2", E = *3,65* MM, PESO *5,10* KG/M (NBR 5580)</t>
  </si>
  <si>
    <t>139,52</t>
  </si>
  <si>
    <t>TUBO ACO GALVANIZADO COM COSTURA, CLASSE MEDIA, DN 3/4", E = *2,65* MM, PESO *1,58* KG/M (NBR 5580)</t>
  </si>
  <si>
    <t>44,51</t>
  </si>
  <si>
    <t>TUBO ACO GALVANIZADO COM COSTURA, CLASSE MEDIA, DN 3", E = *4,05* MM, PESO *8,47* KG/M (NBR 5580)</t>
  </si>
  <si>
    <t>232,99</t>
  </si>
  <si>
    <t>TUBO ACO GALVANIZADO COM COSTURA, CLASSE MEDIA, DN 4", E = 4,50* MM, PESO 12,10* KG/M (NBR 5580)</t>
  </si>
  <si>
    <t>320,88</t>
  </si>
  <si>
    <t>TUBO ACO GALVANIZADO COM COSTURA, CLASSE MEDIA, DN 5", E = *5,40* MM, PESO *17,80* KG/M (NBR 5580)</t>
  </si>
  <si>
    <t>480,41</t>
  </si>
  <si>
    <t>TUBO ACO GALVANIZADO COM COSTURA, CLASSE MEDIA, DN 6", E = 4,85* MM, PESO 19,68* KG/M (NBR 5580)</t>
  </si>
  <si>
    <t>521,02</t>
  </si>
  <si>
    <t>TUBO ACO INDUSTRIAL DN 2" (50,8 MM) E=1,50MM, PESO= 1,8237 KG/M</t>
  </si>
  <si>
    <t>37,78</t>
  </si>
  <si>
    <t>TUBO COLETOR DE ESGOTO PVC, JEI, DN 100 MM (NBR  7362)</t>
  </si>
  <si>
    <t>62,18</t>
  </si>
  <si>
    <t>TUBO COLETOR DE ESGOTO PVC, JEI, DN 200 MM (NBR 7362)</t>
  </si>
  <si>
    <t>207,12</t>
  </si>
  <si>
    <t>TUBO COLETOR DE ESGOTO PVC, JEI, DN 250 MM (NBR 7362)</t>
  </si>
  <si>
    <t>324,40</t>
  </si>
  <si>
    <t>TUBO COLETOR DE ESGOTO PVC, JEI, DN 300 MM (NBR 7362)</t>
  </si>
  <si>
    <t>499,31</t>
  </si>
  <si>
    <t>TUBO COLETOR DE ESGOTO PVC, JEI, DN 350 MM (NBR 7362)</t>
  </si>
  <si>
    <t>705,65</t>
  </si>
  <si>
    <t>TUBO COLETOR DE ESGOTO PVC, JEI, DN 400 MM (NBR 7362)</t>
  </si>
  <si>
    <t>821,81</t>
  </si>
  <si>
    <t>TUBO COLETOR DE ESGOTO, PVC, JEI, DN 150 MM  (NBR 7362)</t>
  </si>
  <si>
    <t>121,96</t>
  </si>
  <si>
    <t>TUBO CORRUGADO PEAD, PAREDE DUPLA, INTERNA LISA, JEI DN/DI 500 MM (DRENAGEM/ESGOTO)</t>
  </si>
  <si>
    <t>529,89</t>
  </si>
  <si>
    <t>TUBO CORRUGADO PEAD, PAREDE DUPLA, INTERNA LISA, JEI, DN/DI *1000* MM, PARA SANEAMENTO (DRENAGEM/ESGOTO)</t>
  </si>
  <si>
    <t>1.963,75</t>
  </si>
  <si>
    <t>TUBO CORRUGADO PEAD, PAREDE DUPLA, INTERNA LISA, JEI, DN/DI *400* MM, PARA SANEAMENTO (DRENAGEM/ESGOTO)</t>
  </si>
  <si>
    <t>354,59</t>
  </si>
  <si>
    <t>TUBO CORRUGADO PEAD, PAREDE DUPLA, INTERNA LISA, JEI, DN/DI *800* MM, PARA SANEAMENTO (DRENAGEM/ESGOTO)</t>
  </si>
  <si>
    <t>1.274,76</t>
  </si>
  <si>
    <t>TUBO CORRUGADO PEAD, PAREDE DUPLA, INTERNA LISA, JEI, DN/DI 1200 MM, PARA SANEAMENTO (DRENAGEM/ESGOTO)</t>
  </si>
  <si>
    <t>2.714,02</t>
  </si>
  <si>
    <t>TUBO CORRUGADO PEAD, PAREDE DUPLA, INTERNA LISA, JEI, DN/DI 250 MM, PARA SANEAMENTO (DRENAGEM/ESGOTO)</t>
  </si>
  <si>
    <t>139,65</t>
  </si>
  <si>
    <t>TUBO CORRUGADO PEAD, PAREDE DUPLA, INTERNA LISA, JEI, DN/DI 300 MM, PARA SANEAMENTO (DRENAGEM/ESGOTO)</t>
  </si>
  <si>
    <t>218,78</t>
  </si>
  <si>
    <t>TUBO CORRUGADO PEAD, PAREDE DUPLA, INTERNA LISA, JEI, DN/DI 600 MM, PARA SANEAMENTO (DRENAGEM/ESGOTO)</t>
  </si>
  <si>
    <t>783,73</t>
  </si>
  <si>
    <t>TUBO CPVC SOLDAVEL, 35 MM, AGUA QUENTE PREDIAL (NBR 15884)</t>
  </si>
  <si>
    <t>TUBO CPVC, SOLDAVEL, 114 MM, AGUA QUENTE (NBR 15884)</t>
  </si>
  <si>
    <t>430,91</t>
  </si>
  <si>
    <t>TUBO CPVC, SOLDAVEL, 15 MM, AGUA QUENTE PREDIAL (NBR 15884)</t>
  </si>
  <si>
    <t>TUBO CPVC, SOLDAVEL, 22 MM, AGUA QUENTE PREDIAL (NBR 15884)</t>
  </si>
  <si>
    <t>TUBO CPVC, SOLDAVEL, 28 MM, AGUA QUENTE PREDIAL (NBR 15884)</t>
  </si>
  <si>
    <t>34,86</t>
  </si>
  <si>
    <t>TUBO CPVC, SOLDAVEL, 42 MM, AGUA QUENTE PREDIAL (NBR 15884)</t>
  </si>
  <si>
    <t>60,95</t>
  </si>
  <si>
    <t>TUBO CPVC, SOLDAVEL, 54 MM, AGUA QUENTE PREDIAL (NBR 15884)</t>
  </si>
  <si>
    <t>89,21</t>
  </si>
  <si>
    <t>TUBO CPVC, SOLDAVEL, 73 MM, AGUA QUENTE PREDIAL (NBR 15884)</t>
  </si>
  <si>
    <t>144,25</t>
  </si>
  <si>
    <t>TUBO CPVC, SOLDAVEL, 89 MM, AGUA QUENTE PREDIAL (NBR 15884)</t>
  </si>
  <si>
    <t>226,42</t>
  </si>
  <si>
    <t>TUBO DE BORRACHA ELASTOMERICA FLEXIVEL, PRETA, PARA ISOLAMENTO TERMICO DE TUBULACAO, DN 1 1/8" (28 MM), E= 32 MM, COEFICIENTE DE CONDUTIVIDADE TERMICA 0,036W/mK, VAPOR DE AGUA MAIOR OU IGUAL A 10.000</t>
  </si>
  <si>
    <t>102,15</t>
  </si>
  <si>
    <t>TUBO DE BORRACHA ELASTOMERICA FLEXIVEL, PRETA, PARA ISOLAMENTO TERMICO DE TUBULACAO, DN 1 3/8" (35 MM), E= 32 MM, COEFICIENTE DE CONDUTIVIDADE TERMICA 0,036W/mK, VAPOR DE AGUA MAIOR OU IGUAL A 10.000</t>
  </si>
  <si>
    <t>121,17</t>
  </si>
  <si>
    <t>TUBO DE BORRACHA ELASTOMERICA FLEXIVEL, PRETA, PARA ISOLAMENTO TERMICO DE TUBULACAO, DN 1 5/8" (42 MM), E= 32 MM, COEFICIENTE DE CONDUTIVIDADE TERMICA 0,036W/mK, VAPOR DE AGUA MAIOR OU IGUAL A 10.000</t>
  </si>
  <si>
    <t>138,28</t>
  </si>
  <si>
    <t>TUBO DE BORRACHA ELASTOMERICA FLEXIVEL, PRETA, PARA ISOLAMENTO TERMICO DE TUBULACAO, DN 1/2" (12 MM), E= 19 MM, COEFICIENTE DE CONDUTIVIDADE TERMICA 0,036W/mK, VAPOR DE AGUA MAIOR OU IGUAL A 10.000</t>
  </si>
  <si>
    <t>18,60</t>
  </si>
  <si>
    <t>TUBO DE BORRACHA ELASTOMERICA FLEXIVEL, PRETA, PARA ISOLAMENTO TERMICO DE TUBULACAO, DN 1/4" (6 MM), E= 9 MM, COEFICIENTE DE CONDUTIVIDADE TERMICA 0,036W/mK, VAPOR DE AGUA MAIOR OU IGUAL A 10.000</t>
  </si>
  <si>
    <t>6,72</t>
  </si>
  <si>
    <t>TUBO DE BORRACHA ELASTOMERICA FLEXIVEL, PRETA, PARA ISOLAMENTO TERMICO DE TUBULACAO, DN 1" (25 MM), E= 32 MM, COEFICIENTE DE CONDUTIVIDADE TERMICA 0,036W/mK, VAPOR DE AGUA MAIOR OU IGUAL A 10.000</t>
  </si>
  <si>
    <t>95,63</t>
  </si>
  <si>
    <t>TUBO DE BORRACHA ELASTOMERICA FLEXIVEL, PRETA, PARA ISOLAMENTO TERMICO DE TUBULACAO, DN 2 1/8" (54 MM), E= 32 MM, COEFICIENTE DE CONDUTIVIDADE TERMICA 0,036W/mK, VAPOR DE AGUA MAIOR OU IGUAL A 10.000</t>
  </si>
  <si>
    <t>165,49</t>
  </si>
  <si>
    <t>TUBO DE BORRACHA ELASTOMERICA FLEXIVEL, PRETA, PARA ISOLAMENTO TERMICO DE TUBULACAO, DN 2 5/8" (*64* MM), E= *32* MM, COEFICIENTE DE CONDUTIVIDADE TERMICA 0,036W/MK, VAPOR DE AGUA MAIOR OU IGUAL A 10.000</t>
  </si>
  <si>
    <t>TUBO DE BORRACHA ELASTOMERICA FLEXIVEL, PRETA, PARA ISOLAMENTO TERMICO DE TUBULACAO, DN 3/4" (18 MM), E= 32 MM, COEFICIENTE DE CONDUTIVIDADE TERMICA 0,036W/mK, VAPOR DE AGUA MAIOR OU IGUAL A 10.000</t>
  </si>
  <si>
    <t>91,83</t>
  </si>
  <si>
    <t>TUBO DE BORRACHA ELASTOMERICA FLEXIVEL, PRETA, PARA ISOLAMENTO TERMICO DE TUBULACAO, DN 3/8" (10 MM), E= 19 MM, COEFICIENTE DE CONDUTIVIDADE TERMICA 0,036W/mK, VAPOR DE AGUA MAIOR OU IGUAL A 10.000</t>
  </si>
  <si>
    <t>16,92</t>
  </si>
  <si>
    <t>TUBO DE BORRACHA ELASTOMERICA FLEXIVEL, PRETA, PARA ISOLAMENTO TERMICO DE TUBULACAO, DN 5/8" (15 MM), E= 19 MM, COEFICIENTE DE CONDUTIVIDADE TERMICA 0,036W/MK, VAPOR DE AGUA MAIOR OU IGUAL A 10.000</t>
  </si>
  <si>
    <t>22,23</t>
  </si>
  <si>
    <t>TUBO DE BORRACHA ELASTOMERICA FLEXIVEL, PRETA, PARA ISOLAMENTO TERMICO DE TUBULACAO, DN 7/8" (22 MM), E= 32 MM, COEFICIENTE DE CONDUTIVIDADE TERMICA 0,036W/mK, VAPOR DE AGUA MAIOR OU IGUAL A 10.000</t>
  </si>
  <si>
    <t>73,81</t>
  </si>
  <si>
    <t>TUBO DE COBRE CLASSE "A", DN = 1 " (28 MM), PARA INSTALACOES DE MEDIA PRESSAO PARA GASES COMBUSTIVEIS E MEDICINAIS</t>
  </si>
  <si>
    <t>94,27</t>
  </si>
  <si>
    <t>TUBO DE COBRE CLASSE "A", DN = 1 1/2 " (42 MM), PARA INSTALACOES DE MEDIA PRESSAO PARA GASES COMBUSTIVEIS E MEDICINAIS</t>
  </si>
  <si>
    <t>171,30</t>
  </si>
  <si>
    <t>TUBO DE COBRE CLASSE "A", DN = 1 1/4 " (35 MM), PARA INSTALACOES DE MEDIA PRESSAO PARA GASES COMBUSTIVEIS E MEDICINAIS</t>
  </si>
  <si>
    <t>142,38</t>
  </si>
  <si>
    <t>TUBO DE COBRE CLASSE "A", DN = 1/2 " (15 MM), PARA INSTALACOES DE MEDIA PRESSAO PARA GASES COMBUSTIVEIS E MEDICINAIS</t>
  </si>
  <si>
    <t>45,80</t>
  </si>
  <si>
    <t>TUBO DE COBRE CLASSE "A", DN = 2 1/2 " (66 MM), PARA INSTALACOES DE MEDIA PRESSAO PARA GASES COMBUSTIVEIS E MEDICINAIS</t>
  </si>
  <si>
    <t>315,32</t>
  </si>
  <si>
    <t>TUBO DE COBRE CLASSE "A", DN = 3 " (79 MM), PARA INSTALACOES DE MEDIA PRESSAO PARA GASES COMBUSTIVEIS E MEDICINAIS</t>
  </si>
  <si>
    <t>464,55</t>
  </si>
  <si>
    <t>TUBO DE COBRE CLASSE "A", DN = 3/4 " (22 MM), PARA INSTALACOES DE MEDIA PRESSAO PARA GASES COMBUSTIVEIS E MEDICINAIS</t>
  </si>
  <si>
    <t>74,10</t>
  </si>
  <si>
    <t>TUBO DE COBRE CLASSE "A", DN = 4 " (104 MM), PARA INSTALACOES DE MEDIA PRESSAO PARA GASES COMBUSTIVEIS E MEDICINAIS</t>
  </si>
  <si>
    <t>704,36</t>
  </si>
  <si>
    <t>TUBO DE COBRE CLASSE "E", DN = 104 MM, PARA INSTALACAO HIDRAULICA PREDIAL</t>
  </si>
  <si>
    <t>557,73</t>
  </si>
  <si>
    <t>TUBO DE COBRE CLASSE "E", DN = 15 MM, PARA INSTALACAO HIDRAULICA PREDIAL</t>
  </si>
  <si>
    <t>29,58</t>
  </si>
  <si>
    <t>TUBO DE COBRE CLASSE "E", DN = 22 MM, PARA INSTALACAO HIDRAULICA PREDIAL</t>
  </si>
  <si>
    <t>50,88</t>
  </si>
  <si>
    <t>TUBO DE COBRE CLASSE "E", DN = 28 MM, PARA INSTALACAO HIDRAULICA PREDIAL</t>
  </si>
  <si>
    <t>64,58</t>
  </si>
  <si>
    <t>TUBO DE COBRE CLASSE "E", DN = 35 MM, PARA INSTALACAO HIDRAULICA PREDIAL</t>
  </si>
  <si>
    <t>93,78</t>
  </si>
  <si>
    <t>TUBO DE COBRE CLASSE "E", DN = 42 MM, PARA INSTALACAO HIDRAULICA PREDIAL</t>
  </si>
  <si>
    <t>126,64</t>
  </si>
  <si>
    <t>TUBO DE COBRE CLASSE "E", DN = 54 MM, PARA INSTALACAO HIDRAULICA PREDIAL</t>
  </si>
  <si>
    <t>183,66</t>
  </si>
  <si>
    <t>TUBO DE COBRE CLASSE "E", DN = 66 MM, PARA INSTALACAO HIDRAULICA PREDIAL</t>
  </si>
  <si>
    <t>258,74</t>
  </si>
  <si>
    <t>TUBO DE COBRE CLASSE "E", DN = 79 MM, PARA INSTALACAO HIDRAULICA PREDIAL</t>
  </si>
  <si>
    <t>378,24</t>
  </si>
  <si>
    <t>TUBO DE COBRE CLASSE "I", DN = 1 " (28 MM), PARA INSTALACOES INDUSTRIAIS DE ALTA PRESSAO E VAPOR</t>
  </si>
  <si>
    <t>TUBO DE COBRE CLASSE "I", DN = 1 1/2 " (42 MM), PARA INSTALACOES INDUSTRIAIS DE ALTA PRESSAO E VAPOR</t>
  </si>
  <si>
    <t>218,34</t>
  </si>
  <si>
    <t>TUBO DE COBRE CLASSE "I", DN = 1 1/4 " (35 MM), PARA INSTALACOES INDUSTRIAIS DE ALTA PRESSAO E VAPOR</t>
  </si>
  <si>
    <t>179,68</t>
  </si>
  <si>
    <t>TUBO DE COBRE CLASSE "I", DN = 1/2 " (15 MM), PARA INSTALACOES INDUSTRIAIS DE ALTA PRESSAO E VAPOR</t>
  </si>
  <si>
    <t>55,01</t>
  </si>
  <si>
    <t>TUBO DE COBRE CLASSE "I", DN = 2 " (54 MM), PARA INSTALACOES INDUSTRIAIS DE ALTA PRESSAO E VAPOR</t>
  </si>
  <si>
    <t>302,37</t>
  </si>
  <si>
    <t>TUBO DE COBRE CLASSE "I", DN = 2 1/2 " (66 MM), PARA INSTALACOES INDUSTRIAIS DE ALTA PRESSAO E VAPOR</t>
  </si>
  <si>
    <t>392,31</t>
  </si>
  <si>
    <t>TUBO DE COBRE CLASSE "I", DN = 3 " (79 MM), PARA INSTALACOES INDUSTRIAIS DE ALTA PRESSAO E VAPOR</t>
  </si>
  <si>
    <t>581,04</t>
  </si>
  <si>
    <t>TUBO DE COBRE CLASSE "I", DN = 3/4 " (22 MM), PARA INSTALACOES INDUSTRIAIS DE ALTA PRESSAO E VAPOR</t>
  </si>
  <si>
    <t>89,67</t>
  </si>
  <si>
    <t>TUBO DE COBRE CLASSE "I", DN = 4" (104 MM), PARA INSTALACOES INDUSTRIAIS DE ALTA PRESSAO E VAPOR</t>
  </si>
  <si>
    <t>855,26</t>
  </si>
  <si>
    <t>TUBO DE COBRE FLEXIVEL, D = 1/2 ", E = 0,79 MM, PARA AR-CONDICIONADO/ INSTALACOES GAS RESIDENCIAIS E COMERCIAIS</t>
  </si>
  <si>
    <t>38,97</t>
  </si>
  <si>
    <t>TUBO DE COBRE FLEXIVEL, D = 1/4 ", E = 0,79 MM, PARA AR-CONDICIONADO/ INSTALACOES GAS RESIDENCIAIS E COMERCIAIS</t>
  </si>
  <si>
    <t>18,68</t>
  </si>
  <si>
    <t>TUBO DE COBRE FLEXIVEL, D = 3/16 ", E = 0,79 MM, PARA AR-CONDICIONADO/ INSTALACOES GAS RESIDENCIAIS E COMERCIAIS</t>
  </si>
  <si>
    <t>TUBO DE COBRE FLEXIVEL, D = 3/4 ", E = 0,79 MM, PARA AR-CONDICIONADO/ INSTALACOES GAS RESIDENCIAIS E COMERCIAIS</t>
  </si>
  <si>
    <t>58,63</t>
  </si>
  <si>
    <t>TUBO DE COBRE FLEXIVEL, D = 3/8 ", E = 0,79 MM, PARA AR-CONDICIONADO/ INSTALACOES GAS RESIDENCIAIS E COMERCIAIS</t>
  </si>
  <si>
    <t>28,73</t>
  </si>
  <si>
    <t>TUBO DE COBRE FLEXIVEL, D = 5/16 ", E = 0,79 MM, PARA AR-CONDICIONADO/ INSTALACOES GAS RESIDENCIAIS E COMERCIAIS</t>
  </si>
  <si>
    <t>TUBO DE COBRE FLEXIVEL, D = 5/8 ", E = 0,79 MM, PARA AR-CONDICIONADO/ INSTALACOES GAS RESIDENCIAIS E COMERCIAIS</t>
  </si>
  <si>
    <t>48,47</t>
  </si>
  <si>
    <t>TUBO DE COBRE, CLASSE "A", DN = 2" (54 MM), PARA INSTALACOES DE MEDIA PRESSAO PARA GASES COMBUSTIVEIS E MEDICINAIS</t>
  </si>
  <si>
    <t>243,74</t>
  </si>
  <si>
    <t>TUBO DE CONCRETO ARMADO PARA AGUAS PLUVIAIS, CLASSE PA-1, COM ENCAIXE PONTA E BOLSA, DIAMETRO NOMINAL DE = 600 MM</t>
  </si>
  <si>
    <t>200,79</t>
  </si>
  <si>
    <t>TUBO DE CONCRETO ARMADO PARA AGUAS PLUVIAIS, CLASSE PA-1, COM ENCAIXE PONTA E BOLSA, DIAMETRO NOMINAL DE 1000 MM</t>
  </si>
  <si>
    <t>391,45</t>
  </si>
  <si>
    <t>TUBO DE CONCRETO ARMADO PARA AGUAS PLUVIAIS, CLASSE PA-1, COM ENCAIXE PONTA E BOLSA, DIAMETRO NOMINAL DE 1100 MM</t>
  </si>
  <si>
    <t>548,37</t>
  </si>
  <si>
    <t>TUBO DE CONCRETO ARMADO PARA AGUAS PLUVIAIS, CLASSE PA-1, COM ENCAIXE PONTA E BOLSA, DIAMETRO NOMINAL DE 1200 MM</t>
  </si>
  <si>
    <t>584,65</t>
  </si>
  <si>
    <t>TUBO DE CONCRETO ARMADO PARA AGUAS PLUVIAIS, CLASSE PA-1, COM ENCAIXE PONTA E BOLSA, DIAMETRO NOMINAL DE 1500 MM</t>
  </si>
  <si>
    <t>847,03</t>
  </si>
  <si>
    <t>TUBO DE CONCRETO ARMADO PARA AGUAS PLUVIAIS, CLASSE PA-1, COM ENCAIXE PONTA E BOLSA, DIAMETRO NOMINAL DE 2000 MM</t>
  </si>
  <si>
    <t>2.347,11</t>
  </si>
  <si>
    <t>TUBO DE CONCRETO ARMADO PARA AGUAS PLUVIAIS, CLASSE PA-1, COM ENCAIXE PONTA E BOLSA, DIAMETRO NOMINAL DE 300 MM</t>
  </si>
  <si>
    <t>91,95</t>
  </si>
  <si>
    <t>TUBO DE CONCRETO ARMADO PARA AGUAS PLUVIAIS, CLASSE PA-1, COM ENCAIXE PONTA E BOLSA, DIAMETRO NOMINAL DE 400 MM</t>
  </si>
  <si>
    <t>103,76</t>
  </si>
  <si>
    <t>TUBO DE CONCRETO ARMADO PARA AGUAS PLUVIAIS, CLASSE PA-1, COM ENCAIXE PONTA E BOLSA, DIAMETRO NOMINAL DE 500 MM</t>
  </si>
  <si>
    <t>124,01</t>
  </si>
  <si>
    <t>TUBO DE CONCRETO ARMADO PARA AGUAS PLUVIAIS, CLASSE PA-1, COM ENCAIXE PONTA E BOLSA, DIAMETRO NOMINAL DE 700 MM</t>
  </si>
  <si>
    <t>273,68</t>
  </si>
  <si>
    <t>TUBO DE CONCRETO ARMADO PARA AGUAS PLUVIAIS, CLASSE PA-1, COM ENCAIXE PONTA E BOLSA, DIAMETRO NOMINAL DE 800 MM</t>
  </si>
  <si>
    <t>334,08</t>
  </si>
  <si>
    <t>TUBO DE CONCRETO ARMADO PARA AGUAS PLUVIAIS, CLASSE PA-1, COM ENCAIXE PONTA E BOLSA, DIAMETRO NOMINAL DE 900 MM</t>
  </si>
  <si>
    <t>383,86</t>
  </si>
  <si>
    <t>TUBO DE CONCRETO ARMADO PARA AGUAS PLUVIAIS, CLASSE PA-2, COM ENCAIXE PONTA E BOLSA, DIAMETRO NOMINAL DE 1000 MM</t>
  </si>
  <si>
    <t>430,26</t>
  </si>
  <si>
    <t>TUBO DE CONCRETO ARMADO PARA AGUAS PLUVIAIS, CLASSE PA-2, COM ENCAIXE PONTA E BOLSA, DIAMETRO NOMINAL DE 1100 MM</t>
  </si>
  <si>
    <t>593,93</t>
  </si>
  <si>
    <t>TUBO DE CONCRETO ARMADO PARA AGUAS PLUVIAIS, CLASSE PA-2, COM ENCAIXE PONTA E BOLSA, DIAMETRO NOMINAL DE 1200 MM</t>
  </si>
  <si>
    <t>631,05</t>
  </si>
  <si>
    <t>TUBO DE CONCRETO ARMADO PARA AGUAS PLUVIAIS, CLASSE PA-2, COM ENCAIXE PONTA E BOLSA, DIAMETRO NOMINAL DE 1500 MM</t>
  </si>
  <si>
    <t>906,08</t>
  </si>
  <si>
    <t>TUBO DE CONCRETO ARMADO PARA AGUAS PLUVIAIS, CLASSE PA-2, COM ENCAIXE PONTA E BOLSA, DIAMETRO NOMINAL DE 2000 MM</t>
  </si>
  <si>
    <t>2.632,20</t>
  </si>
  <si>
    <t>TUBO DE CONCRETO ARMADO PARA AGUAS PLUVIAIS, CLASSE PA-2, COM ENCAIXE PONTA E BOLSA, DIAMETRO NOMINAL DE 300 MM</t>
  </si>
  <si>
    <t>TUBO DE CONCRETO ARMADO PARA AGUAS PLUVIAIS, CLASSE PA-2, COM ENCAIXE PONTA E BOLSA, DIAMETRO NOMINAL DE 400 MM</t>
  </si>
  <si>
    <t>109,67</t>
  </si>
  <si>
    <t>TUBO DE CONCRETO ARMADO PARA AGUAS PLUVIAIS, CLASSE PA-2, COM ENCAIXE PONTA E BOLSA, DIAMETRO NOMINAL DE 500 MM</t>
  </si>
  <si>
    <t>TUBO DE CONCRETO ARMADO PARA AGUAS PLUVIAIS, CLASSE PA-2, COM ENCAIXE PONTA E BOLSA, DIAMETRO NOMINAL DE 600 MM</t>
  </si>
  <si>
    <t>174,21</t>
  </si>
  <si>
    <t>TUBO DE CONCRETO ARMADO PARA AGUAS PLUVIAIS, CLASSE PA-2, COM ENCAIXE PONTA E BOLSA, DIAMETRO NOMINAL DE 700 MM</t>
  </si>
  <si>
    <t>266,59</t>
  </si>
  <si>
    <t>TUBO DE CONCRETO ARMADO PARA AGUAS PLUVIAIS, CLASSE PA-2, COM ENCAIXE PONTA E BOLSA, DIAMETRO NOMINAL DE 800 MM</t>
  </si>
  <si>
    <t>TUBO DE CONCRETO ARMADO PARA AGUAS PLUVIAIS, CLASSE PA-2, COM ENCAIXE PONTA E BOLSA, DIAMETRO NOMINAL DE 900 MM</t>
  </si>
  <si>
    <t>388,08</t>
  </si>
  <si>
    <t>TUBO DE CONCRETO ARMADO PARA AGUAS PLUVIAIS, CLASSE PA-3, COM ENCAIXE PONTA E BOLSA, DIAMETRO NOMINAL DE 1000 MM</t>
  </si>
  <si>
    <t>TUBO DE CONCRETO ARMADO PARA AGUAS PLUVIAIS, CLASSE PA-3, COM ENCAIXE PONTA E BOLSA, DIAMETRO NOMINAL DE 1100 MM</t>
  </si>
  <si>
    <t>721,32</t>
  </si>
  <si>
    <t>TUBO DE CONCRETO ARMADO PARA AGUAS PLUVIAIS, CLASSE PA-3, COM ENCAIXE PONTA E BOLSA, DIAMETRO NOMINAL DE 1200 MM</t>
  </si>
  <si>
    <t>872,17</t>
  </si>
  <si>
    <t>TUBO DE CONCRETO ARMADO PARA AGUAS PLUVIAIS, CLASSE PA-3, COM ENCAIXE PONTA E BOLSA, DIAMETRO NOMINAL DE 1500 MM</t>
  </si>
  <si>
    <t>1.324,53</t>
  </si>
  <si>
    <t>TUBO DE CONCRETO ARMADO PARA AGUAS PLUVIAIS, CLASSE PA-3, COM ENCAIXE PONTA E BOLSA, DIAMETRO NOMINAL DE 400 MM</t>
  </si>
  <si>
    <t>160,29</t>
  </si>
  <si>
    <t>TUBO DE CONCRETO ARMADO PARA AGUAS PLUVIAIS, CLASSE PA-3, COM ENCAIXE PONTA E BOLSA, DIAMETRO NOMINAL DE 500 MM</t>
  </si>
  <si>
    <t>215,97</t>
  </si>
  <si>
    <t>TUBO DE CONCRETO ARMADO PARA AGUAS PLUVIAIS, CLASSE PA-3, COM ENCAIXE PONTA E BOLSA, DIAMETRO NOMINAL DE 600 MM</t>
  </si>
  <si>
    <t>261,53</t>
  </si>
  <si>
    <t>TUBO DE CONCRETO ARMADO PARA AGUAS PLUVIAIS, CLASSE PA-3, COM ENCAIXE PONTA E BOLSA, DIAMETRO NOMINAL DE 700 MM</t>
  </si>
  <si>
    <t>450,51</t>
  </si>
  <si>
    <t>TUBO DE CONCRETO ARMADO PARA AGUAS PLUVIAIS, CLASSE PA-3, COM ENCAIXE PONTA E BOLSA, DIAMETRO NOMINAL DE 800 MM</t>
  </si>
  <si>
    <t>469,40</t>
  </si>
  <si>
    <t>TUBO DE CONCRETO ARMADO PARA AGUAS PLUVIAIS, CLASSE PA-3, COM ENCAIXE PONTA E BOLSA, DIAMETRO NOMINAL DE 900 MM</t>
  </si>
  <si>
    <t>502,81</t>
  </si>
  <si>
    <t>TUBO DE CONCRETO ARMADO PARA ESGOTO SANITARIO, CLASSE EA-2, COM ENCAIXE PONTA E BOLSA, COM JUNTA ELASTICA, DIAMETRO NOMINAL DE 1000 MM</t>
  </si>
  <si>
    <t>786,28</t>
  </si>
  <si>
    <t>TUBO DE CONCRETO ARMADO PARA ESGOTO SANITARIO, CLASSE EA-2, COM ENCAIXE PONTA E BOLSA, COM JUNTA ELASTICA, DIAMETRO NOMINAL DE 300 MM</t>
  </si>
  <si>
    <t>164,51</t>
  </si>
  <si>
    <t>TUBO DE CONCRETO ARMADO PARA ESGOTO SANITARIO, CLASSE EA-2, COM ENCAIXE PONTA E BOLSA, COM JUNTA ELASTICA, DIAMETRO NOMINAL DE 400 MM</t>
  </si>
  <si>
    <t>168,73</t>
  </si>
  <si>
    <t>TUBO DE CONCRETO ARMADO PARA ESGOTO SANITARIO, CLASSE EA-2, COM ENCAIXE PONTA E BOLSA, COM JUNTA ELASTICA, DIAMETRO NOMINAL DE 500 MM</t>
  </si>
  <si>
    <t>312,15</t>
  </si>
  <si>
    <t>TUBO DE CONCRETO ARMADO PARA ESGOTO SANITARIO, CLASSE EA-2, COM ENCAIXE PONTA E BOLSA, COM JUNTA ELASTICA, DIAMETRO NOMINAL DE 600 MM</t>
  </si>
  <si>
    <t>383,01</t>
  </si>
  <si>
    <t>TUBO DE CONCRETO ARMADO PARA ESGOTO SANITARIO, CLASSE EA-2, COM ENCAIXE PONTA E BOLSA, COM JUNTA ELASTICA, DIAMETRO NOMINAL DE 700 MM</t>
  </si>
  <si>
    <t>500,28</t>
  </si>
  <si>
    <t>TUBO DE CONCRETO ARMADO PARA ESGOTO SANITARIO, CLASSE EA-2, COM ENCAIXE PONTA E BOLSA, COM JUNTA ELASTICA, DIAMETRO NOMINAL DE 800 MM</t>
  </si>
  <si>
    <t>511,33</t>
  </si>
  <si>
    <t>TUBO DE CONCRETO ARMADO PARA ESGOTO SANITARIO, CLASSE EA-2, COM ENCAIXE PONTA E BOLSA, COM JUNTA ELASTICA, DIAMETRO NOMINAL DE 900 MM</t>
  </si>
  <si>
    <t>775,31</t>
  </si>
  <si>
    <t>TUBO DE CONCRETO ARMADO PARA ESGOTO SANITARIO, CLASSE EA-3, COM ENCAIXE PONTA E BOLSA, COM JUNTA ELASTICA, DIAMETRO NOMINAL DE 1000 MM</t>
  </si>
  <si>
    <t>1.003,95</t>
  </si>
  <si>
    <t>TUBO DE CONCRETO ARMADO PARA ESGOTO SANITARIO, CLASSE EA-3, COM ENCAIXE PONTA E BOLSA, COM JUNTA ELASTICA, DIAMETRO NOMINAL DE 400 MM</t>
  </si>
  <si>
    <t>199,10</t>
  </si>
  <si>
    <t>TUBO DE CONCRETO ARMADO PARA ESGOTO SANITARIO, CLASSE EA-3, COM ENCAIXE PONTA E BOLSA, COM JUNTA ELASTICA, DIAMETRO NOMINAL DE 500 MM</t>
  </si>
  <si>
    <t>415,07</t>
  </si>
  <si>
    <t>TUBO DE CONCRETO ARMADO PARA ESGOTO SANITARIO, CLASSE EA-3, COM ENCAIXE PONTA E BOLSA, COM JUNTA ELASTICA, DIAMETRO NOMINAL DE 600 MM</t>
  </si>
  <si>
    <t>439,54</t>
  </si>
  <si>
    <t>TUBO DE CONCRETO ARMADO PARA ESGOTO SANITARIO, CLASSE EA-3, COM ENCAIXE PONTA E BOLSA, COM JUNTA ELASTICA, DIAMETRO NOMINAL DE 700 MM</t>
  </si>
  <si>
    <t>573,68</t>
  </si>
  <si>
    <t>TUBO DE CONCRETO ARMADO PARA ESGOTO SANITARIO, CLASSE EA-3, COM ENCAIXE PONTA E BOLSA, COM JUNTA ELASTICA, DIAMETRO NOMINAL DE 800 MM</t>
  </si>
  <si>
    <t>628,52</t>
  </si>
  <si>
    <t>TUBO DE CONCRETO ARMADO PARA ESGOTO SANITARIO, CLASSE EA-3, COM ENCAIXE PONTA E BOLSA, COM JUNTA ELASTICA, DIAMETRO NOMINAL DE 900 MM</t>
  </si>
  <si>
    <t>890,05</t>
  </si>
  <si>
    <t>TUBO DE CONCRETO SIMPLES PARA AGUAS PLUVIAIS, CLASSE PS1, COM ENCAIXE MACHO E FEMEA, DIAMETRO NOMINAL DE 200 MM</t>
  </si>
  <si>
    <t>35,67</t>
  </si>
  <si>
    <t>TUBO DE CONCRETO SIMPLES PARA AGUAS PLUVIAIS, CLASSE PS1, COM ENCAIXE MACHO E FEMEA, DIAMETRO NOMINAL DE 300 MM</t>
  </si>
  <si>
    <t>49,94</t>
  </si>
  <si>
    <t>TUBO DE CONCRETO SIMPLES PARA AGUAS PLUVIAIS, CLASSE PS1, COM ENCAIXE MACHO E FEMEA, DIAMETRO NOMINAL DE 400 MM</t>
  </si>
  <si>
    <t>69,72</t>
  </si>
  <si>
    <t>TUBO DE CONCRETO SIMPLES PARA AGUAS PLUVIAIS, CLASSE PS1, COM ENCAIXE MACHO E FEMEA, DIAMETRO NOMINAL DE 500 MM</t>
  </si>
  <si>
    <t>101,35</t>
  </si>
  <si>
    <t>TUBO DE CONCRETO SIMPLES PARA AGUAS PLUVIAIS, CLASSE PS1, COM ENCAIXE MACHO E FEMEA, DIAMETRO NOMINAL DE 600 MM</t>
  </si>
  <si>
    <t>116,71</t>
  </si>
  <si>
    <t>TUBO DE CONCRETO SIMPLES PARA AGUAS PLUVIAIS, CLASSE PS1, COM ENCAIXE PONTA E BOLSA, DIAMETRO NOMINAL DE 200 MM</t>
  </si>
  <si>
    <t>43,78</t>
  </si>
  <si>
    <t>TUBO DE CONCRETO SIMPLES PARA AGUAS PLUVIAIS, CLASSE PS1, COM ENCAIXE PONTA E BOLSA, DIAMETRO NOMINAL DE 300 MM</t>
  </si>
  <si>
    <t>TUBO DE CONCRETO SIMPLES PARA AGUAS PLUVIAIS, CLASSE PS1, COM ENCAIXE PONTA E BOLSA, DIAMETRO NOMINAL DE 400 MM</t>
  </si>
  <si>
    <t>70,90</t>
  </si>
  <si>
    <t>TUBO DE CONCRETO SIMPLES PARA AGUAS PLUVIAIS, CLASSE PS1, COM ENCAIXE PONTA E BOLSA, DIAMETRO NOMINAL DE 500 MM</t>
  </si>
  <si>
    <t>105,52</t>
  </si>
  <si>
    <t>TUBO DE CONCRETO SIMPLES PARA AGUAS PLUVIAIS, CLASSE PS1, COM ENCAIXE PONTA E BOLSA, DIAMETRO NOMINAL DE 600 MM</t>
  </si>
  <si>
    <t>126,32</t>
  </si>
  <si>
    <t>TUBO DE CONCRETO SIMPLES PARA AGUAS PLUVIAIS, CLASSE PS2, COM ENCAIXE PONTA E BOLSA, DIAMETRO NOMINAL DE 200 MM</t>
  </si>
  <si>
    <t>TUBO DE CONCRETO SIMPLES PARA AGUAS PLUVIAIS, CLASSE PS2, COM ENCAIXE PONTA E BOLSA, DIAMETRO NOMINAL DE 300 MM</t>
  </si>
  <si>
    <t>70,54</t>
  </si>
  <si>
    <t>TUBO DE CONCRETO SIMPLES PARA AGUAS PLUVIAIS, CLASSE PS2, COM ENCAIXE PONTA E BOLSA, DIAMETRO NOMINAL DE 400 MM</t>
  </si>
  <si>
    <t>77,83</t>
  </si>
  <si>
    <t>TUBO DE CONCRETO SIMPLES PARA AGUAS PLUVIAIS, CLASSE PS2, COM ENCAIXE PONTA E BOLSA, DIAMETRO NOMINAL DE 500 MM</t>
  </si>
  <si>
    <t>110,39</t>
  </si>
  <si>
    <t>TUBO DE CONCRETO SIMPLES PARA AGUAS PLUVIAIS, CLASSE PS2, COM ENCAIXE PONTA E BOLSA, DIAMETRO NOMINAL DE 600 MM</t>
  </si>
  <si>
    <t>130,37</t>
  </si>
  <si>
    <t>TUBO DE CONCRETO SIMPLES PARA ESGOTO SANITARIO, CLASSE ES, COM ENCAIXE PONTA E BOLSA, COM JUNTA ELASTICA, DIAMETRO NOMINAL DE 400 MM</t>
  </si>
  <si>
    <t>TUBO DE CONCRETO SIMPLES PARA ESGOTO SANITARIO, CLASSE ES, COM ENCAIXE PONTA E BOLSA, COM JUNTA ELASTICA, DIAMETRO NOMINAL DE 500 MM</t>
  </si>
  <si>
    <t>137,83</t>
  </si>
  <si>
    <t>TUBO DE CONCRETO SIMPLES PARA ESGOTO SANITARIO, CLASSE ES, COM ENCAIXE PONTA E BOLSA, COM JUNTA ELASTICA, DIAMETRO NOMINAL DE 600 MM</t>
  </si>
  <si>
    <t>186,48</t>
  </si>
  <si>
    <t>TUBO DE CONCRETO SIMPLES POROSO PARA DRENAGEM (DRENO POROSO), COM ENCAIXE MACHO E FEMEA, DIAMETRO NOMINAL DE 200 MM</t>
  </si>
  <si>
    <t>TUBO DE CONCRETO SIMPLES POROSO PARA DRENAGEM (DRENO POROSO), COM ENCAIXE MACHO E FEMEA, DIAMETRO NOMINAL DE 300 MM</t>
  </si>
  <si>
    <t>48,64</t>
  </si>
  <si>
    <t>TUBO DE DESCARGA, TIPO BENGALA, PARA LIGACAO CAIXA DE DESCARGA - EMBUTIR, PVC, 40 MM X 150 CM</t>
  </si>
  <si>
    <t>21,88</t>
  </si>
  <si>
    <t>TUBO DE DESCIDA EXTERNO DE PVC PARA CAIXA DE DESCARGA EXTERNA ALTA - 40 MM X 1,60 M</t>
  </si>
  <si>
    <t>15,12</t>
  </si>
  <si>
    <t>TUBO DE ESPUMA DE POLIETILENO EXPANDIDO FLEXIVEL PARA ISOLAMENTO TERMICO DE TUBULACAO DE AR CONDICIONADO, AGUA QUENTE,  DN 1 1/2", E= 10 MM</t>
  </si>
  <si>
    <t>4,08</t>
  </si>
  <si>
    <t>TUBO DE ESPUMA DE POLIETILENO EXPANDIDO FLEXIVEL PARA ISOLAMENTO TERMICO DE TUBULACAO DE AR CONDICIONADO, AGUA QUENTE,  DN 1 1/4", E= 10 MM</t>
  </si>
  <si>
    <t>TUBO DE ESPUMA DE POLIETILENO EXPANDIDO FLEXIVEL PARA ISOLAMENTO TERMICO DE TUBULACAO DE AR CONDICIONADO, AGUA QUENTE,  DN 1 1/8", E= 10 MM</t>
  </si>
  <si>
    <t>2,78</t>
  </si>
  <si>
    <t>TUBO DE ESPUMA DE POLIETILENO EXPANDIDO FLEXIVEL PARA ISOLAMENTO TERMICO DE TUBULACAO DE AR CONDICIONADO, AGUA QUENTE,  DN 1 3/8", E= 10 MM</t>
  </si>
  <si>
    <t>3,86</t>
  </si>
  <si>
    <t>TUBO DE ESPUMA DE POLIETILENO EXPANDIDO FLEXIVEL PARA ISOLAMENTO TERMICO DE TUBULACAO DE AR CONDICIONADO, AGUA QUENTE,  DN 1 5/8", E= 10 MM</t>
  </si>
  <si>
    <t>4,33</t>
  </si>
  <si>
    <t>TUBO DE ESPUMA DE POLIETILENO EXPANDIDO FLEXIVEL PARA ISOLAMENTO TERMICO DE TUBULACAO DE AR CONDICIONADO, AGUA QUENTE,  DN 1/2", E= 10 MM</t>
  </si>
  <si>
    <t>1,52</t>
  </si>
  <si>
    <t>TUBO DE ESPUMA DE POLIETILENO EXPANDIDO FLEXIVEL PARA ISOLAMENTO TERMICO DE TUBULACAO DE AR CONDICIONADO, AGUA QUENTE,  DN 1/4", E= 10 MM</t>
  </si>
  <si>
    <t>TUBO DE ESPUMA DE POLIETILENO EXPANDIDO FLEXIVEL PARA ISOLAMENTO TERMICO DE TUBULACAO DE AR CONDICIONADO, AGUA QUENTE,  DN 1", E= 10 MM</t>
  </si>
  <si>
    <t>TUBO DE ESPUMA DE POLIETILENO EXPANDIDO FLEXIVEL PARA ISOLAMENTO TERMICO DE TUBULACAO DE AR CONDICIONADO, AGUA QUENTE,  DN 3/4", E= 10 MM</t>
  </si>
  <si>
    <t>TUBO DE ESPUMA DE POLIETILENO EXPANDIDO FLEXIVEL PARA ISOLAMENTO TERMICO DE TUBULACAO DE AR CONDICIONADO, AGUA QUENTE,  DN 3/8", E= 10 MM</t>
  </si>
  <si>
    <t>TUBO DE ESPUMA DE POLIETILENO EXPANDIDO FLEXIVEL PARA ISOLAMENTO TERMICO DE TUBULACAO DE AR CONDICIONADO, AGUA QUENTE,  DN 7/8", E= 10 MM</t>
  </si>
  <si>
    <t>TUBO DE POLIETILENO DE ALTA DENSIDADE (PEAD), PE-80, DE = 20 MM X 2,3 MM DE PAREDE, PARA LIGACAO DE AGUA PREDIAL (NBR 15561)</t>
  </si>
  <si>
    <t>5,61</t>
  </si>
  <si>
    <t>TUBO DE POLIETILENO DE ALTA DENSIDADE (PEAD), PE-80, DE = 32 MM X 3,0 MM DE PAREDE, PARA LIGACAO DE AGUA PREDIAL (NBR 15561)</t>
  </si>
  <si>
    <t>TUBO DE POLIETILENO DE ALTA DENSIDADE, PEAD, PE-80, DE = 1000 MM X 38,5 MM PAREDE, ( SDR 26 - PN 05 ) PARA REDE DE AGUA OU ESGOTO ( NBR 15561)</t>
  </si>
  <si>
    <t>5.512,76</t>
  </si>
  <si>
    <t>TUBO DE POLIETILENO DE ALTA DENSIDADE, PEAD, PE-80, DE = 110 MM X 10,0 MM PAREDE, ( SDR 11 - PN 12,5 ) PARA REDE DE AGUA OU ESGOTO ( NBR 15561)</t>
  </si>
  <si>
    <t>135,11</t>
  </si>
  <si>
    <t>TUBO DE POLIETILENO DE ALTA DENSIDADE, PEAD, PE-80, DE = 1200 MM X 37,2 MM PAREDE ( SDR 32,25 - PN 04 ) PARA REDE DE AGUA OU ESGOTO ( NBR 15561)</t>
  </si>
  <si>
    <t>4.058,54</t>
  </si>
  <si>
    <t>TUBO DE POLIETILENO DE ALTA DENSIDADE, PEAD, PE-80, DE = 1400 MM X 42,9 MM PAREDE, (SDR 32,25 - PN 04 ) PARA REDE DE AGUA OU ESGOTO ( NBR 15561)</t>
  </si>
  <si>
    <t>1.973,10</t>
  </si>
  <si>
    <t>TUBO DE POLIETILENO DE ALTA DENSIDADE, PEAD, PE-80, DE = 160 MM X 14,6 MM PAREDE, (SDR 11 - PN 12,5 ) PARA REDE DE AGUA OU ESGOTO ( NBR 15561)</t>
  </si>
  <si>
    <t>290,01</t>
  </si>
  <si>
    <t>TUBO DE POLIETILENO DE ALTA DENSIDADE, PEAD, PE-80, DE = 1600 MM X 49,0 MM PAREDE, ( SDR 32,25 - PN 04 ) PARA REDE DE AGUA OU ESGOTO ( NBR 15561)</t>
  </si>
  <si>
    <t>1.295,22</t>
  </si>
  <si>
    <t>TUBO DE POLIETILENO DE ALTA DENSIDADE, PEAD, PE-80, DE = 900 MM X 34,7 MM PAREDE, ( SDR 26 - PN 05 ) PARA REDE DE AGUA OU ESGOTO ( NBR 15561)</t>
  </si>
  <si>
    <t>5.000,04</t>
  </si>
  <si>
    <t>TUBO DE POLIETILENO DE ALTA DENSIDADE, PEAD, PE-80, DE= 200 MM X 18,2 MM PAREDE, ( SDR 11 - PN 12,5 ) PARA REDE DE AGUA OU ESGOTO ( NBR 15561)</t>
  </si>
  <si>
    <t>452,10</t>
  </si>
  <si>
    <t>TUBO DE POLIETILENO DE ALTA DENSIDADE, PEAD, PE-80, DE= 315 MM X 28,7 MM PAREDE, ( SDR 11 - PN 12,5 ) PARA REDE DE AGUA OU ESGOTO ( NBR 15561)</t>
  </si>
  <si>
    <t>1.107,76</t>
  </si>
  <si>
    <t>TUBO DE POLIETILENO DE ALTA DENSIDADE, PEAD, PE-80, DE= 400 MM X 36,4 MM PAREDE, ( SDR 11 - PN 12,5 ) PARA REDE DE AGUA OU ESGOTO ( NBR 15561)</t>
  </si>
  <si>
    <t>1.784,19</t>
  </si>
  <si>
    <t>TUBO DE POLIETILENO DE ALTA DENSIDADE, PEAD, PE-80, DE= 50 MM X 4,6 MM PAREDE, (SDR 11 - PN 12,5) PARA REDE DE AGUA OU ESGOTO ( NBR 15561)</t>
  </si>
  <si>
    <t>28,78</t>
  </si>
  <si>
    <t>TUBO DE POLIETILENO DE ALTA DENSIDADE, PEAD, PE-80, DE= 500 MM X 45,5 MM PAREDE, ( SDR 11 - PN 12,5 ) PARA REDE DE AGUA OU ESGOTO ( NBR 15561)</t>
  </si>
  <si>
    <t>3.132,39</t>
  </si>
  <si>
    <t>TUBO DE POLIETILENO DE ALTA DENSIDADE, PEAD, PE-80, DE= 630 MM X 57,3 MM PAREDE (SDR 11 - PN 12,5 ) PARA REDE DE AGUA OU ESGOTO ( NBR 15561)</t>
  </si>
  <si>
    <t>4.658,74</t>
  </si>
  <si>
    <t>TUBO DE POLIETILENO DE ALTA DENSIDADE, PEAD, PE-80, DE= 730 MM X 34,1 MM PAREDE, ( SDR 21 - PN 06 ) PARA REDE DE AGUA OU ESGOTO ( NBR 15561)</t>
  </si>
  <si>
    <t>2.336,24</t>
  </si>
  <si>
    <t>TUBO DE POLIETILENO DE ALTA DENSIDADE, PEAD, PE-80, DE= 75 MM X 6,9 MM PAREDE, ( SRD 11 - PN 12,5 ) PARA REDE DE AGUA OU ESGOTO ( NBR 15561)</t>
  </si>
  <si>
    <t>64,37</t>
  </si>
  <si>
    <t>TUBO DE POLIETILENO DE ALTA DENSIDADE, PEAD, PE-80, DE= 800 MM X 30,8 MM PAREDE, ( SDR 26 - PN 05 ) PARA REDE DE AGUA OU ESGOTO ( NBR 15561)</t>
  </si>
  <si>
    <t>3.048,01</t>
  </si>
  <si>
    <t>TUBO DE PVC, PBL, TIPO LEVE, DN = 250 MM,  PARA VENTILACAO</t>
  </si>
  <si>
    <t>191,59</t>
  </si>
  <si>
    <t>TUBO DE PVC, PBL, TIPO LEVE, DN = 300 MM,  PARA VENTILACAO</t>
  </si>
  <si>
    <t>235,87</t>
  </si>
  <si>
    <t>TUBO DE REVESTIMENTO, EM ACO, CORPO SCHEDULE 40, PONTEIRA SCHEDULE 80, ROSQUEAVEL E SEGMENTADO PARA PERFURACAO, DIAMETRO 10'' (310 MM)</t>
  </si>
  <si>
    <t>3.808,95</t>
  </si>
  <si>
    <t>TUBO DE REVESTIMENTO, EM ACO, CORPO SCHEDULE 40, PONTEIRA SCHEDULE 80, ROSQUEAVEL E SEGMENTADO PARA PERFURACAO, DIAMETRO 12" (320 MM)</t>
  </si>
  <si>
    <t>4.671,30</t>
  </si>
  <si>
    <t>TUBO DE REVESTIMENTO, EM ACO, CORPO SCHEDULE 40, PONTEIRA SCHEDULE 80, ROSQUEAVEL E SEGMENTADO PARA PERFURACAO, DIAMETRO 14'' (400 MM)</t>
  </si>
  <si>
    <t>5.414,42</t>
  </si>
  <si>
    <t>TUBO DE REVESTIMENTO, EM ACO, CORPO SCHEDULE 40, PONTEIRA SCHEDULE 80, ROSQUEAVEL E SEGMENTADO PARA PERFURACAO, DIAMETRO 16'' (450 MM)</t>
  </si>
  <si>
    <t>7.151,68</t>
  </si>
  <si>
    <t>TUBO DE REVESTIMENTO, EM ACO, CORPO SCHEDULE 40, PONTEIRA SCHEDULE 80, ROSQUEAVEL E SEGMENTADO PARA PERFURACAO, DIAMETRO 4'' (450 MM)</t>
  </si>
  <si>
    <t>1.267,61</t>
  </si>
  <si>
    <t>TUBO DE REVESTIMENTO, EM ACO, CORPO SCHEDULE 40, PONTEIRA SCHEDULE 80, ROSQUEAVEL E SEGMENTADO PARA PERFURACAO, DIAMETRO 6'' (200 MM)</t>
  </si>
  <si>
    <t>1.765,45</t>
  </si>
  <si>
    <t>TUBO DE REVESTIMENTO, EM ACO, CORPO SCHEDULE 40, PONTEIRA SCHEDULE 80, ROSQUEAVEL E SEGMENTADO PARA PERFURACAO, DIAMETRO 8'' (200 MM)</t>
  </si>
  <si>
    <t>2.513,91</t>
  </si>
  <si>
    <t>TUBO DRENO, CORRUGADO, ESPIRALADO, FLEXIVEL, PERFURADO, EM POLIETILENO DE ALTA DENSIDADE (PEAD), DN *160* MM, (6") PARA DRENAGEM - EM BARRA (NORMA DNIT 093/2006 - EM)</t>
  </si>
  <si>
    <t>23,38</t>
  </si>
  <si>
    <t>TUBO DRENO, CORRUGADO, ESPIRALADO, FLEXIVEL, PERFURADO, EM POLIETILENO DE ALTA DENSIDADE (PEAD), DN *200* MM, (8") PARA DRENAGEM - EM BARRA (NORMA DNIT 093/2006 - EM)</t>
  </si>
  <si>
    <t>TUBO DRENO, CORRUGADO, ESPIRALADO, FLEXIVEL, PERFURADO, EM POLIETILENO DE ALTA DENSIDADE (PEAD), DN 100 MM, (4") PARA DRENAGEM - EM ROLO (NORMA DNIT 093/2006 - E.M)</t>
  </si>
  <si>
    <t>11,32</t>
  </si>
  <si>
    <t>TUBO DRENO, CORRUGADO, ESPIRALADO, FLEXIVEL, PERFURADO, EM POLIETILENO DE ALTA DENSIDADE (PEAD), DN 65 MM, (2 1/2") PARA DRENAGEM - EM ROLO (NORMA DNIT 093/2006 - EM)</t>
  </si>
  <si>
    <t>TUBO MONOCAMADA PEX, DN 16 MM, PARA AGUA QUENTE E FRIA</t>
  </si>
  <si>
    <t>TUBO MONOCAMADA PEX, DN 20 MM, PARA AGUA QUENTE E FRIA</t>
  </si>
  <si>
    <t>7,52</t>
  </si>
  <si>
    <t>TUBO MONOCAMADA PEX, DN 25 MM, PARA AGUA QUENTE E FRIA</t>
  </si>
  <si>
    <t>TUBO MONOCAMADA PEX, DN 32 MM, PARA AGUA QUENTE E FRIA</t>
  </si>
  <si>
    <t>TUBO MULTICAMADA PEX, DN *26* MM, PARA INSTALACOES A GAS (AMARELO)</t>
  </si>
  <si>
    <t>25,42</t>
  </si>
  <si>
    <t>TUBO MULTICAMADA PEX, DN 16 MM, PARA INSTALACOES A GAS (AMARELO)</t>
  </si>
  <si>
    <t>TUBO MULTICAMADA PEX, DN 20 MM, PARA INSTALACOES A GAS (AMARELO)</t>
  </si>
  <si>
    <t>18,36</t>
  </si>
  <si>
    <t>TUBO MULTICAMADA PEX, DN 32 MM, PARA INSTALACOES A GAS (AMARELO)</t>
  </si>
  <si>
    <t>35,45</t>
  </si>
  <si>
    <t>TUBO PPR PN 20, DN 20 MM, PARA AGUA QUENTE PREDIAL</t>
  </si>
  <si>
    <t>9,71</t>
  </si>
  <si>
    <t>TUBO PPR PN 20, DN 25 MM, PARA AGUA QUENTE PREDIAL</t>
  </si>
  <si>
    <t>TUBO PPR, CLASSE PN 12, DN 110 MM</t>
  </si>
  <si>
    <t>128,82</t>
  </si>
  <si>
    <t>TUBO PPR, CLASSE PN 12, DN 32 MM</t>
  </si>
  <si>
    <t>10,81</t>
  </si>
  <si>
    <t>TUBO PPR, CLASSE PN 12, DN 40 MM</t>
  </si>
  <si>
    <t>TUBO PPR, CLASSE PN 12, DN 50 MM</t>
  </si>
  <si>
    <t>24,08</t>
  </si>
  <si>
    <t>TUBO PPR, CLASSE PN 12, DN 63 MM</t>
  </si>
  <si>
    <t>TUBO PPR, CLASSE PN 12, DN 75 MM</t>
  </si>
  <si>
    <t>50,15</t>
  </si>
  <si>
    <t>TUBO PPR, CLASSE PN 12, DN 90 MM</t>
  </si>
  <si>
    <t>86,22</t>
  </si>
  <si>
    <t>TUBO PPR, CLASSE PN 20, SOLDAVEL, DN 32 MM PARA AGUA FRIA OU QUENTE PREDIAL</t>
  </si>
  <si>
    <t>TUBO PPR, CLASSE PN 25, DN 110 MM, PARA AGUA QUENTE E FRIA PREDIAL</t>
  </si>
  <si>
    <t>260,26</t>
  </si>
  <si>
    <t>TUBO PPR, CLASSE PN 25, DN 20 MM, PARA AGUA QUENTE E FRIA PREDIAL</t>
  </si>
  <si>
    <t>TUBO PPR, CLASSE PN 25, DN 25 MM, PARA AGUA QUENTE E FRIA PREDIAL</t>
  </si>
  <si>
    <t>14,76</t>
  </si>
  <si>
    <t>TUBO PPR, CLASSE PN 25, DN 32 MM, PARA AGUA QUENTE E FRIA PREDIAL</t>
  </si>
  <si>
    <t>19,75</t>
  </si>
  <si>
    <t>TUBO PPR, CLASSE PN 25, DN 40 MM, PARA AGUA QUENTE E FRIA PREDIAL</t>
  </si>
  <si>
    <t>28,50</t>
  </si>
  <si>
    <t>TUBO PPR, CLASSE PN 25, DN 50 MM, PARA AGUA QUENTE E FRIA PREDIAL</t>
  </si>
  <si>
    <t>45,04</t>
  </si>
  <si>
    <t>TUBO PPR, CLASSE PN 25, DN 63 MM, PARA AGUA QUENTE E FRIA PREDIAL</t>
  </si>
  <si>
    <t>79,24</t>
  </si>
  <si>
    <t>TUBO PPR, CLASSE PN 25, DN 75 MM, PARA AGUA QUENTE E FRIA PREDIAL</t>
  </si>
  <si>
    <t>108,94</t>
  </si>
  <si>
    <t>TUBO PPR, CLASSE PN 25, DN 90 MM, PARA AGUA QUENTE E FRIA PREDIAL</t>
  </si>
  <si>
    <t>187,29</t>
  </si>
  <si>
    <t>TUBO PVC  SERIE NORMAL, DN 100 MM, PARA ESGOTO  PREDIAL (NBR 5688)</t>
  </si>
  <si>
    <t>23,09</t>
  </si>
  <si>
    <t>TUBO PVC  SERIE NORMAL, DN 150 MM, PARA ESGOTO  PREDIAL (NBR 5688)</t>
  </si>
  <si>
    <t>60,36</t>
  </si>
  <si>
    <t>TUBO PVC  SERIE NORMAL, DN 40 MM, PARA ESGOTO  PREDIAL (NBR 5688)</t>
  </si>
  <si>
    <t>10,09</t>
  </si>
  <si>
    <t>TUBO PVC CORRUGADO, PAREDE DUPLA, JE, DN 150 MM/ DE 160 MM, REDE COLETORA ESGOTO</t>
  </si>
  <si>
    <t>91,24</t>
  </si>
  <si>
    <t>TUBO PVC CORRUGADO, PAREDE DUPLA, JE, DN 200 MM/ DE 200 MM, REDE COLETORA ESGOTO</t>
  </si>
  <si>
    <t>155,09</t>
  </si>
  <si>
    <t>TUBO PVC CORRUGADO, PAREDE DUPLA, JE, DN 250 MM/ DE 250 MM, REDE COLETORA ESGOTO</t>
  </si>
  <si>
    <t>242,95</t>
  </si>
  <si>
    <t>TUBO PVC CORRUGADO, PAREDE DUPLA, JE, DN 300 MM/ DE 315 MM , REDE COLETORA ESGOTO</t>
  </si>
  <si>
    <t>357,42</t>
  </si>
  <si>
    <t>TUBO PVC CORRUGADO, PAREDE DUPLA, JE, DN 350 MM/ DE 355 MM, REDE COLETORA ESGOTO</t>
  </si>
  <si>
    <t>481,49</t>
  </si>
  <si>
    <t>TUBO PVC CORRUGADO, PAREDE DUPLA, JE, DN 400 MM/ DE 400 MM, REDE COLETORA ESGOTO</t>
  </si>
  <si>
    <t>635,98</t>
  </si>
  <si>
    <t>TUBO PVC DE REVESTIMENTO GEOMECANICO NERVURADO REFORCADO, DN = 150 MM, COMPRIMENTO = 2 M</t>
  </si>
  <si>
    <t>147,75</t>
  </si>
  <si>
    <t>TUBO PVC DE REVESTIMENTO GEOMECANICO NERVURADO REFORCADO, DN = 200 MM, COMPRIMENTO = 2 M</t>
  </si>
  <si>
    <t>262,74</t>
  </si>
  <si>
    <t>TUBO PVC DE REVESTIMENTO GEOMECANICO NERVURADO STANDARD, DN = 154 MM, COMPRIMENTO = 2 M</t>
  </si>
  <si>
    <t>115,12</t>
  </si>
  <si>
    <t>TUBO PVC DE REVESTIMENTO GEOMECANICO NERVURADO STANDARD, DN = 206 MM, COMPRIMENTO = 2 M</t>
  </si>
  <si>
    <t>199,62</t>
  </si>
  <si>
    <t>TUBO PVC DE REVESTIMENTO GEOMECANICO NERVURADO STANDARD, DN = 250 MM, COMPRIMENTO = 2 M</t>
  </si>
  <si>
    <t>333,89</t>
  </si>
  <si>
    <t>TUBO PVC DEFOFO, JEI, 1 MPA, DN 100 MM, PARA REDE DE AGUA (NBR 7665)</t>
  </si>
  <si>
    <t>57,37</t>
  </si>
  <si>
    <t>TUBO PVC DEFOFO, JEI, 1 MPA, DN 150 MM, PARA REDE DE  AGUA (NBR 7665)</t>
  </si>
  <si>
    <t>154,39</t>
  </si>
  <si>
    <t>TUBO PVC DEFOFO, JEI, 1 MPA, DN 200 MM, PARA REDE DE AGUA (NBR 7665)</t>
  </si>
  <si>
    <t>261,65</t>
  </si>
  <si>
    <t>TUBO PVC DEFOFO, JEI, 1 MPA, DN 250 MM, PARA REDE DE AGUA (NBR 7665)</t>
  </si>
  <si>
    <t>398,33</t>
  </si>
  <si>
    <t>TUBO PVC DEFOFO, JEI, 1 MPA, DN 300 MM, PARA REDE DE AGUA (NBR 7665)</t>
  </si>
  <si>
    <t>565,63</t>
  </si>
  <si>
    <t>TUBO PVC PBA JEI, CLASSE 12, DN 100 MM, PARA REDE DE AGUA (NBR 5647)</t>
  </si>
  <si>
    <t>68,76</t>
  </si>
  <si>
    <t>TUBO PVC PBA JEI, CLASSE 12, DN 50 MM, PARA REDE DE AGUA (NBR 5647)</t>
  </si>
  <si>
    <t>20,37</t>
  </si>
  <si>
    <t>TUBO PVC PBA JEI, CLASSE 12, DN 75 MM, PARA REDE DE AGUA (NBR 5647)</t>
  </si>
  <si>
    <t>42,30</t>
  </si>
  <si>
    <t>TUBO PVC PBA JEI, CLASSE 15, DN 100 MM, PARA REDE DE AGUA (NBR 5647)</t>
  </si>
  <si>
    <t>82,48</t>
  </si>
  <si>
    <t>TUBO PVC PBA JEI, CLASSE 15, DN 50 MM, PARA REDE DE AGUA (NBR 5647)</t>
  </si>
  <si>
    <t>TUBO PVC PBA JEI, CLASSE 15, DN 75 MM, PARA REDE DE AGUA (NBR 5647)</t>
  </si>
  <si>
    <t>49,36</t>
  </si>
  <si>
    <t>TUBO PVC PBA JEI, CLASSE 20, DN 100 MM, PARA REDE DE AGUA (NBR 5647)</t>
  </si>
  <si>
    <t>103,13</t>
  </si>
  <si>
    <t>TUBO PVC PBA JEI, CLASSE 20, DN 50 MM, PARA REDE DE AGUA (NBR 5647)</t>
  </si>
  <si>
    <t>30,90</t>
  </si>
  <si>
    <t>TUBO PVC PBA JEI, CLASSE 20, DN 75 MM, PARA REDE DE AGUA (NBR 5647)</t>
  </si>
  <si>
    <t>62,30</t>
  </si>
  <si>
    <t>TUBO PVC ROSCAVEL, 3/4",  AGUA FRIA PREDIAL</t>
  </si>
  <si>
    <t>14,69</t>
  </si>
  <si>
    <t>TUBO PVC SERIE NORMAL, DN 50 MM, PARA ESGOTO PREDIAL (NBR 5688)</t>
  </si>
  <si>
    <t>16,66</t>
  </si>
  <si>
    <t>TUBO PVC SERIE NORMAL, DN 75 MM, PARA ESGOTO PREDIAL (NBR 5688)</t>
  </si>
  <si>
    <t>21,86</t>
  </si>
  <si>
    <t>TUBO PVC, RIGIDO, CORRUGADO, PERFURADO DN 100 MM, PARA DRENAGEM, SISTEMA IRRIGACAO</t>
  </si>
  <si>
    <t>90,40</t>
  </si>
  <si>
    <t>TUBO PVC, ROSCAVEL,  2 1/2", AGUA FRIA PREDIAL</t>
  </si>
  <si>
    <t>88,75</t>
  </si>
  <si>
    <t>TUBO PVC, ROSCAVEL,  2", PARA AGUA FRIA PREDIAL</t>
  </si>
  <si>
    <t>64,78</t>
  </si>
  <si>
    <t>TUBO PVC, ROSCAVEL, 1 1/2",  AGUA FRIA PREDIAL</t>
  </si>
  <si>
    <t>45,27</t>
  </si>
  <si>
    <t>TUBO PVC, ROSCAVEL, 1 1/4", AGUA FRIA PREDIAL</t>
  </si>
  <si>
    <t>35,55</t>
  </si>
  <si>
    <t>TUBO PVC, ROSCAVEL, 1/2", AGUA FRIA PREDIAL</t>
  </si>
  <si>
    <t>TUBO PVC, ROSCAVEL, 1", AGUA FRIA PREDIAL</t>
  </si>
  <si>
    <t>30,68</t>
  </si>
  <si>
    <t>TUBO PVC, SERIE R, DN 100 MM, PARA ESGOTO OU AGUAS PLUVIAIS PREDIAL (NBR 5688)</t>
  </si>
  <si>
    <t>43,48</t>
  </si>
  <si>
    <t>TUBO PVC, SERIE R, DN 150 MM, PARA ESGOTO OU AGUAS PLUVIAIS PREDIAL (NBR 5688)</t>
  </si>
  <si>
    <t>91,85</t>
  </si>
  <si>
    <t>TUBO PVC, SERIE R, DN 40 MM, PARA ESGOTO OU AGUAS PLUVIAIS PREDIAL (NBR 5688)</t>
  </si>
  <si>
    <t>TUBO PVC, SERIE R, DN 50 MM, PARA ESGOTO OU AGUAS PLUVIAIS PREDIAL (NBR 5688)</t>
  </si>
  <si>
    <t>19,86</t>
  </si>
  <si>
    <t>TUBO PVC, SERIE R, DN 75 MM, PARA ESGOTO OU AGUAS PLUVIAIS PREDIAL (NBR 5688)</t>
  </si>
  <si>
    <t>36,02</t>
  </si>
  <si>
    <t>TUBO PVC, SOLDAVEL, DE 110 MM, AGUA FRIA (NBR-5648)</t>
  </si>
  <si>
    <t>132,36</t>
  </si>
  <si>
    <t>TUBO PVC, SOLDAVEL, DE 20 MM, AGUA FRIA (NBR-5648)</t>
  </si>
  <si>
    <t>TUBO PVC, SOLDAVEL, DE 25 MM, AGUA FRIA (NBR-5648)</t>
  </si>
  <si>
    <t>6,00</t>
  </si>
  <si>
    <t>TUBO PVC, SOLDAVEL, DE 32 MM, AGUA FRIA (NBR-5648)</t>
  </si>
  <si>
    <t>12,95</t>
  </si>
  <si>
    <t>TUBO PVC, SOLDAVEL, DE 40 MM, AGUA FRIA (NBR-5648)</t>
  </si>
  <si>
    <t>20,33</t>
  </si>
  <si>
    <t>TUBO PVC, SOLDAVEL, DE 50 MM, AGUA FRIA (NBR-5648)</t>
  </si>
  <si>
    <t>22,30</t>
  </si>
  <si>
    <t>TUBO PVC, SOLDAVEL, DE 60 MM, AGUA FRIA (NBR-5648)</t>
  </si>
  <si>
    <t>TUBO PVC, SOLDAVEL, DE 75 MM, AGUA FRIA (NBR-5648)</t>
  </si>
  <si>
    <t>60,80</t>
  </si>
  <si>
    <t>TUBO PVC, SOLDAVEL, DE 85 MM, AGUA FRIA (NBR-5648)</t>
  </si>
  <si>
    <t>84,58</t>
  </si>
  <si>
    <t>TUBO 26" EM CHAPA PRETA, E= 3/16", 147 KG/6 M</t>
  </si>
  <si>
    <t>3.594,92</t>
  </si>
  <si>
    <t>TUBO 30" EM CHAPA PRETA, E= 1/4", 175 KG/6 M</t>
  </si>
  <si>
    <t>4.582,67</t>
  </si>
  <si>
    <t>TUBO 30" EM CHAPA PRETA, E= 3/8", 177 KG/6 M</t>
  </si>
  <si>
    <t>4.635,04</t>
  </si>
  <si>
    <t>UNIAO COM ASSENTO CONICO DE BRONZE, DIAMETRO 1/2"</t>
  </si>
  <si>
    <t>UNIAO COM ASSENTO CONICO DE BRONZE, DIAMETRO 1"</t>
  </si>
  <si>
    <t>65,41</t>
  </si>
  <si>
    <t>UNIAO COM ASSENTO CONICO DE BRONZE, DIAMETRO 2 1/2"</t>
  </si>
  <si>
    <t>271,51</t>
  </si>
  <si>
    <t>UNIAO COM ASSENTO CONICO DE BRONZE, DIAMETRO 2'</t>
  </si>
  <si>
    <t>174,27</t>
  </si>
  <si>
    <t>UNIAO COM ASSENTO CONICO DE BRONZE, DIAMETRO 3/4"</t>
  </si>
  <si>
    <t>58,37</t>
  </si>
  <si>
    <t>UNIAO COM ASSENTO CONICO DE BRONZE, DIAMETRO 3"</t>
  </si>
  <si>
    <t>439,04</t>
  </si>
  <si>
    <t>UNIAO COM ASSENTO CONICO DE BRONZE, DIAMETRO 4"</t>
  </si>
  <si>
    <t>747,17</t>
  </si>
  <si>
    <t>UNIAO COM ASSENTO CONICO DE FERRO LONGO (MACHO-FEMEA), DIAMETRO 1 1/2"</t>
  </si>
  <si>
    <t>153,67</t>
  </si>
  <si>
    <t>UNIAO COM ASSENTO CONICO DE FERRO LONGO (MACHO-FEMEA), DIAMETRO 1/2"</t>
  </si>
  <si>
    <t>50,07</t>
  </si>
  <si>
    <t>UNIAO COM ASSENTO CONICO DE FERRO LONGO (MACHO-FEMEA), DIAMETRO 1"</t>
  </si>
  <si>
    <t>97,83</t>
  </si>
  <si>
    <t>UNIAO COM ASSENTO CONICO DE FERRO LONGO (MACHO-FEMEA), DIAMETRO 2 1/2"</t>
  </si>
  <si>
    <t>302,75</t>
  </si>
  <si>
    <t>UNIAO COM ASSENTO CONICO DE FERRO LONGO (MACHO-FEMEA), DIAMETRO 2"</t>
  </si>
  <si>
    <t>244,51</t>
  </si>
  <si>
    <t>UNIAO COM ASSENTO CONICO DE FERRO LONGO (MACHO-FEMEA), DIAMETRO 3/4"</t>
  </si>
  <si>
    <t>78,47</t>
  </si>
  <si>
    <t>UNIAO COM ASSENTO CONICO DE FERRO LONGO (MACHO-FEMEA), DIAMETRO 3'</t>
  </si>
  <si>
    <t>442,49</t>
  </si>
  <si>
    <t>UNIAO COM ASSENTO CONICO DE FERRO LONGO (MACHO-FEMEA), DIAMETRO 4"</t>
  </si>
  <si>
    <t>558,95</t>
  </si>
  <si>
    <t>UNIAO COM FLANGE PPR, DN 40 MM, PARA AGUA QUENTE PREDIAL</t>
  </si>
  <si>
    <t>143,73</t>
  </si>
  <si>
    <t>UNIAO DE FERRO GALVANIZADO, COM ASSENTO CONICO DE BRONZE, DE 1 1/2"</t>
  </si>
  <si>
    <t>100,72</t>
  </si>
  <si>
    <t>UNIAO DE FERRO GALVANIZADO, COM ASSENTO CONICO DE BRONZE, DE 1 1/4"</t>
  </si>
  <si>
    <t>97,35</t>
  </si>
  <si>
    <t>UNIAO DE FERRO GALVANIZADO, COM ROSCA BSP, COM ASSENTO PLANO, DE 1 1/2"</t>
  </si>
  <si>
    <t>72,62</t>
  </si>
  <si>
    <t>UNIAO DE FERRO GALVANIZADO, COM ROSCA BSP, COM ASSENTO PLANO, DE 1 1/4"</t>
  </si>
  <si>
    <t>58,34</t>
  </si>
  <si>
    <t>UNIAO DE FERRO GALVANIZADO, COM ROSCA BSP, COM ASSENTO PLANO, DE 1/2"</t>
  </si>
  <si>
    <t>25,46</t>
  </si>
  <si>
    <t>UNIAO DE FERRO GALVANIZADO, COM ROSCA BSP, COM ASSENTO PLANO, DE 1"</t>
  </si>
  <si>
    <t>34,87</t>
  </si>
  <si>
    <t>UNIAO DE FERRO GALVANIZADO, COM ROSCA BSP, COM ASSENTO PLANO, DE 2 1/2"</t>
  </si>
  <si>
    <t>176,67</t>
  </si>
  <si>
    <t>UNIAO DE FERRO GALVANIZADO, COM ROSCA BSP, COM ASSENTO PLANO, DE 2"</t>
  </si>
  <si>
    <t>106,78</t>
  </si>
  <si>
    <t>UNIAO DE FERRO GALVANIZADO, COM ROSCA BSP, COM ASSENTO PLANO, DE 3/4"</t>
  </si>
  <si>
    <t>33,71</t>
  </si>
  <si>
    <t>UNIAO DE FERRO GALVANIZADO, COM ROSCA BSP, COM ASSENTO PLANO, DE 3"</t>
  </si>
  <si>
    <t>273,70</t>
  </si>
  <si>
    <t>UNIAO DE FERRO GALVANIZADO, COM ROSCA BSP, COM ASSENTO PLANO, DE 4"</t>
  </si>
  <si>
    <t>384,23</t>
  </si>
  <si>
    <t>UNIAO DUPLA PPR, DN 20 MM, PARA AGUA QUENTE PREDIAL</t>
  </si>
  <si>
    <t>15,04</t>
  </si>
  <si>
    <t>UNIAO DUPLA PPR, DN 25 MM, PARA AGUA QUENTE PREDIAL</t>
  </si>
  <si>
    <t>23,42</t>
  </si>
  <si>
    <t>UNIAO EM POLIPROPILENO (PP), PARA TUBO EM PEAD, 20 MM - LIGACAO PREDIAL DE AGUA</t>
  </si>
  <si>
    <t>5,26</t>
  </si>
  <si>
    <t>UNIAO EM POLIPROPILENO (PP), PARA TUBO EM PEAD, 32 MM - LIGACAO PREDIAL DE AGUA</t>
  </si>
  <si>
    <t>UNIAO PVC, ROSCAVEL 1/2",  AGUA FRIA PREDIAL</t>
  </si>
  <si>
    <t>UNIAO PVC, ROSCAVEL, 1 1/2",  AGUA FRIA PREDIAL</t>
  </si>
  <si>
    <t>47,11</t>
  </si>
  <si>
    <t>UNIAO PVC, ROSCAVEL, 1",  AGUA FRIA PREDIAL</t>
  </si>
  <si>
    <t>UNIAO PVC, ROSCAVEL, 3/4",  AGUA FRIA PREDIAL</t>
  </si>
  <si>
    <t>12,24</t>
  </si>
  <si>
    <t>UNIAO PVC, SOLDAVEL, 110 MM,  PARA AGUA FRIA PREDIAL</t>
  </si>
  <si>
    <t>550,29</t>
  </si>
  <si>
    <t>UNIAO PVC, SOLDAVEL, 20 MM,  PARA AGUA FRIA PREDIAL</t>
  </si>
  <si>
    <t>UNIAO PVC, SOLDAVEL, 25 MM,  PARA AGUA FRIA PREDIAL</t>
  </si>
  <si>
    <t>11,54</t>
  </si>
  <si>
    <t>UNIAO PVC, SOLDAVEL, 32 MM,  PARA AGUA FRIA PREDIAL</t>
  </si>
  <si>
    <t>19,44</t>
  </si>
  <si>
    <t>UNIAO PVC, SOLDAVEL, 40 MM,  PARA AGUA FRIA PREDIAL</t>
  </si>
  <si>
    <t>37,39</t>
  </si>
  <si>
    <t>UNIAO PVC, SOLDAVEL, 50 MM,  PARA AGUA FRIA PREDIAL</t>
  </si>
  <si>
    <t>39,92</t>
  </si>
  <si>
    <t>UNIAO PVC, SOLDAVEL, 60 MM,  PARA AGUA FRIA PREDIAL</t>
  </si>
  <si>
    <t>103,87</t>
  </si>
  <si>
    <t>UNIAO PVC, SOLDAVEL, 75 MM,  PARA AGUA FRIA PREDIAL</t>
  </si>
  <si>
    <t>211,54</t>
  </si>
  <si>
    <t>UNIAO PVC, SOLDAVEL, 85 MM,  PARA AGUA FRIA PREDIAL</t>
  </si>
  <si>
    <t>249,77</t>
  </si>
  <si>
    <t>UNIAO TIPO STORZ, COM EMPATACAO INTERNA TIPO ANEL DE EXPANSAO, ENGATE RAPIDO 1 1/2", PARA MANGUEIRA DE COMBATE A INCENDIO PREDIAL</t>
  </si>
  <si>
    <t>116,36</t>
  </si>
  <si>
    <t>UNIAO TIPO STORZ, COM EMPATACAO INTERNA TIPO ANEL DE EXPANSAO, ENGATE RAPIDO 2 1/2", PARA MANGUEIRA DE COMBATE A INCENDIO PREDIAL</t>
  </si>
  <si>
    <t>166,47</t>
  </si>
  <si>
    <t>UNIAO, CPVC, SOLDAVEL, 15 MM, PARA AGUA QUENTE PREDIAL</t>
  </si>
  <si>
    <t>15,87</t>
  </si>
  <si>
    <t>UNIAO, CPVC, SOLDAVEL, 22 MM, PARA AGUA QUENTE PREDIAL</t>
  </si>
  <si>
    <t>UNIAO, CPVC, SOLDAVEL, 28 MM, PARA AGUA QUENTE PREDIAL</t>
  </si>
  <si>
    <t>23,29</t>
  </si>
  <si>
    <t>UNIAO, CPVC, SOLDAVEL, 35 MM, PARA AGUA QUENTE PREDIAL</t>
  </si>
  <si>
    <t>36,14</t>
  </si>
  <si>
    <t>UNIAO, CPVC, SOLDAVEL, 42 MM, PARA AGUA QUENTE PREDIAL</t>
  </si>
  <si>
    <t>54,84</t>
  </si>
  <si>
    <t>UNIAO, CPVC, SOLDAVEL, 54 MM, PARA AGUA QUENTE PREDIAL</t>
  </si>
  <si>
    <t>UNIAO, CPVC, SOLDAVEL, 73 MM, PARA AGUA QUENTE PREDIAL</t>
  </si>
  <si>
    <t>170,22</t>
  </si>
  <si>
    <t>UNIAO, CPVC, SOLDAVEL, 89 MM, PARA AGUA QUENTE PREDIAL</t>
  </si>
  <si>
    <t>259,19</t>
  </si>
  <si>
    <t>USINA DE ASFALTO A FRIO, CAPACIDADE DE 30 A 40 T/H, ELETRICA, POTENCIA DE 30 CV</t>
  </si>
  <si>
    <t>124.216,22</t>
  </si>
  <si>
    <t>USINA DE ASFALTO A FRIO, CAPACIDADE DE 40 A 60 T/H, ELETRICA, POTENCIA DE 30 CV</t>
  </si>
  <si>
    <t>154.709,66</t>
  </si>
  <si>
    <t>USINA DE ASFALTO A QUENTE, FIXA, TIPO CONTRA FLUXO, CAPACIDADE DE 100 A 140 T/H, POTENCIA DE 280 KW, COM MISTURADOR EXTERNO ROTATIVO</t>
  </si>
  <si>
    <t>3.009.411,44</t>
  </si>
  <si>
    <t>USINA DE ASFALTO, GRAVIMETRICA, CAPACIDADE DE 150 T/H, POTENCIA DE 400  KW</t>
  </si>
  <si>
    <t>7.923.674,11</t>
  </si>
  <si>
    <t>USINA DE CONCRETO FIXA, CAPACIDADE NOMINAL DE 40 M3/H, SEM SILO</t>
  </si>
  <si>
    <t>392.649,25</t>
  </si>
  <si>
    <t>USINA DE CONCRETO FIXA, CAPACIDADE NOMINAL DE 60 M3/H, SEM SILO</t>
  </si>
  <si>
    <t>527.982,35</t>
  </si>
  <si>
    <t>USINA DE CONCRETO FIXA, CAPACIDADE NOMINAL DE 80 M3/H, SEM SILO</t>
  </si>
  <si>
    <t>647.029,46</t>
  </si>
  <si>
    <t>USINA DE CONCRETO FIXA, CAPACIDADE NOMINAL DE 90 A 120 M3/H, SEM SILO</t>
  </si>
  <si>
    <t>700.000,00</t>
  </si>
  <si>
    <t>USINA DE LAMA ASFALTICA, PROD 30 A 50 T/H, SILO DE AGREGADO 7 M3, RESERVATORIOS PARA EMULSAO E AGUA DE 2,3 M3 CADA, MISTURADOR TIPO PUGG-MILL A SER MONTADO SOBRE CAMINHAO</t>
  </si>
  <si>
    <t>608.840,39</t>
  </si>
  <si>
    <t>USINA DE MISTURAS ASFALTICAS A QUENTE, MOVEL, TIPO CONTRA FLUXO, CAPACIDADE DE 40 A 80 T/H</t>
  </si>
  <si>
    <t>2.450.000,00</t>
  </si>
  <si>
    <t>USINA MISTURADORA DE SOLOS,  DOSADORES TRIPLOS, CALHA VIBRATORIA CAPACIDADE DE 200 A 500 T/H, POTENCIA DE 75 KW</t>
  </si>
  <si>
    <t>1.263.825,88</t>
  </si>
  <si>
    <t>VALVULA DE DESCARGA EM METAL CROMADO PARA MICTORIO COM ACIONAMENTO POR PRESSAO E FECHAMENTO AUTOMATICO</t>
  </si>
  <si>
    <t>220,26</t>
  </si>
  <si>
    <t>VALVULA DE DESCARGA METALICA, BASE 1 1/2 " E ACABAMENTO METALICO CROMADO</t>
  </si>
  <si>
    <t>255,88</t>
  </si>
  <si>
    <t>VALVULA DE DESCARGA METALICA, BASE 1 1/4 " E ACABAMENTO METALICO CROMADO</t>
  </si>
  <si>
    <t>207,29</t>
  </si>
  <si>
    <t>VALVULA DE ESCOAMENTO PARA TANQUE, EM METAL CROMADO, 1.1/2 ", SEM LADRAO, COM TAMPAO PLASTICO</t>
  </si>
  <si>
    <t>55,54</t>
  </si>
  <si>
    <t>VALVULA DE ESFERA BRUTA EM BRONZE, BITOLA 1 " (REF 1552-B)</t>
  </si>
  <si>
    <t>90,38</t>
  </si>
  <si>
    <t>VALVULA DE ESFERA BRUTA EM BRONZE, BITOLA 1 1/2 " (REF 1552-B)</t>
  </si>
  <si>
    <t>162,32</t>
  </si>
  <si>
    <t>VALVULA DE ESFERA BRUTA EM BRONZE, BITOLA 1 1/4 " (REF 1552-B)</t>
  </si>
  <si>
    <t>134,70</t>
  </si>
  <si>
    <t>VALVULA DE ESFERA BRUTA EM BRONZE, BITOLA 1/2 " (REF 1552-B)</t>
  </si>
  <si>
    <t>58,00</t>
  </si>
  <si>
    <t>VALVULA DE ESFERA BRUTA EM BRONZE, BITOLA 2 " (REF 1552-B)</t>
  </si>
  <si>
    <t>250,30</t>
  </si>
  <si>
    <t>VALVULA DE ESFERA BRUTA EM BRONZE, BITOLA 3/4 " (REF 1552-B)</t>
  </si>
  <si>
    <t>66,94</t>
  </si>
  <si>
    <t>VALVULA DE RETENCAO DE BRONZE, PE COM CRIVOS, EXTREMIDADE COM ROSCA, DE 1 1/2", PARA FUNDO DE POCO</t>
  </si>
  <si>
    <t>103,02</t>
  </si>
  <si>
    <t>VALVULA DE RETENCAO DE BRONZE, PE COM CRIVOS, EXTREMIDADE COM ROSCA, DE 1 1/4", PARA FUNDO DE POCO</t>
  </si>
  <si>
    <t>96,54</t>
  </si>
  <si>
    <t>VALVULA DE RETENCAO DE BRONZE, PE COM CRIVOS, EXTREMIDADE COM ROSCA, DE 1", PARA FUNDO DE POCO</t>
  </si>
  <si>
    <t>60,81</t>
  </si>
  <si>
    <t>VALVULA DE RETENCAO DE BRONZE, PE COM CRIVOS, EXTREMIDADE COM ROSCA, DE 2 1/2", PARA FUNDO DE POCO</t>
  </si>
  <si>
    <t>278,88</t>
  </si>
  <si>
    <t>VALVULA DE RETENCAO DE BRONZE, PE COM CRIVOS, EXTREMIDADE COM ROSCA, DE 2", PARA FUNDO DE POCO</t>
  </si>
  <si>
    <t>156,05</t>
  </si>
  <si>
    <t>VALVULA DE RETENCAO DE BRONZE, PE COM CRIVOS, EXTREMIDADE COM ROSCA, DE 3/4", PARA FUNDO DE POCO</t>
  </si>
  <si>
    <t>55,00</t>
  </si>
  <si>
    <t>VALVULA DE RETENCAO DE BRONZE, PE COM CRIVOS, EXTREMIDADE COM ROSCA, DE 3", PARA FUNDO DE POCO</t>
  </si>
  <si>
    <t>382,31</t>
  </si>
  <si>
    <t>VALVULA DE RETENCAO DE BRONZE, PE COM CRIVOS, EXTREMIDADE COM ROSCA, DE 4", PARA FUNDO DE POCO</t>
  </si>
  <si>
    <t>672,84</t>
  </si>
  <si>
    <t>VALVULA DE RETENCAO HORIZONTAL, DE BRONZE (PN-25), 1 1/2", 400 PSI, TAMPA DE PORCA DE UNIAO, EXTREMIDADES COM ROSCA</t>
  </si>
  <si>
    <t>199,89</t>
  </si>
  <si>
    <t>VALVULA DE RETENCAO HORIZONTAL, DE BRONZE (PN-25), 1 1/4", 400 PSI, TAMPA DE PORCA DE UNIAO, EXTREMIDADES COM ROSCA</t>
  </si>
  <si>
    <t>178,86</t>
  </si>
  <si>
    <t>VALVULA DE RETENCAO HORIZONTAL, DE BRONZE (PN-25), 1/2", 400 PSI, TAMPA DE PORCA DE UNIAO, EXTREMIDADES COM ROSCA</t>
  </si>
  <si>
    <t>72,54</t>
  </si>
  <si>
    <t>VALVULA DE RETENCAO HORIZONTAL, DE BRONZE (PN-25), 1", 400 PSI, TAMPA DE PORCA DE UNIAO, EXTREMIDADES COM ROSCA</t>
  </si>
  <si>
    <t>119,48</t>
  </si>
  <si>
    <t>VALVULA DE RETENCAO HORIZONTAL, DE BRONZE (PN-25), 2 1/2", 400 PSI, TAMPA DE PORCA DE UNIAO, EXTREMIDADES COM ROSCA</t>
  </si>
  <si>
    <t>400,48</t>
  </si>
  <si>
    <t>VALVULA DE RETENCAO HORIZONTAL, DE BRONZE (PN-25), 2", 400 PSI, TAMPA DE PORCA DE UNIAO, EXTREMIDADES COM ROSCA</t>
  </si>
  <si>
    <t>280,05</t>
  </si>
  <si>
    <t>VALVULA DE RETENCAO HORIZONTAL, DE BRONZE (PN-25), 3/4", 400 PSI, TAMPA DE PORCA DE UNIAO, EXTREMIDADES COM ROSCA</t>
  </si>
  <si>
    <t>87,91</t>
  </si>
  <si>
    <t>VALVULA DE RETENCAO HORIZONTAL, DE BRONZE (PN-25), 3", 400 PSI, TAMPA DE PORCA DE UNIAO, EXTREMIDADES COM ROSCA</t>
  </si>
  <si>
    <t>553,15</t>
  </si>
  <si>
    <t>VALVULA DE RETENCAO HORIZONTAL, DE BRONZE (PN-25), 4", 400 PSI, TAMPA DE PORCA DE UNIAO, EXTREMIDADES COM ROSCA</t>
  </si>
  <si>
    <t>857,94</t>
  </si>
  <si>
    <t>VALVULA DE RETENCAO VERTICAL, DE BRONZE (PN-16), 1 1/2", 200 PSI, EXTREMIDADES COM ROSCA</t>
  </si>
  <si>
    <t>106,42</t>
  </si>
  <si>
    <t>VALVULA DE RETENCAO VERTICAL, DE BRONZE (PN-16), 1 1/4", 200 PSI, EXTREMIDADES COM ROSCA</t>
  </si>
  <si>
    <t>92,37</t>
  </si>
  <si>
    <t>VALVULA DE RETENCAO VERTICAL, DE BRONZE (PN-16), 1/2", 200 PSI, EXTREMIDADES COM ROSCA</t>
  </si>
  <si>
    <t>52,81</t>
  </si>
  <si>
    <t>VALVULA DE RETENCAO VERTICAL, DE BRONZE (PN-16), 1", 200 PSI, EXTREMIDADES COM ROSCA</t>
  </si>
  <si>
    <t>61,57</t>
  </si>
  <si>
    <t>VALVULA DE RETENCAO VERTICAL, DE BRONZE (PN-16), 2 1/2", 200 PSI, EXTREMIDADES COM ROSCA</t>
  </si>
  <si>
    <t>248,46</t>
  </si>
  <si>
    <t>VALVULA DE RETENCAO VERTICAL, DE BRONZE (PN-16), 2", 200 PSI, EXTREMIDADES COM ROSCA</t>
  </si>
  <si>
    <t>155,05</t>
  </si>
  <si>
    <t>VALVULA DE RETENCAO VERTICAL, DE BRONZE (PN-16), 3/4", 200 PSI, EXTREMIDADES COM ROSCA</t>
  </si>
  <si>
    <t>56,35</t>
  </si>
  <si>
    <t>VALVULA DE RETENCAO VERTICAL, DE BRONZE (PN-16), 3", 200 PSI, EXTREMIDADES COM ROSCA</t>
  </si>
  <si>
    <t>339,29</t>
  </si>
  <si>
    <t>VALVULA DE RETENCAO VERTICAL, DE BRONZE (PN-16), 4", 200 PSI, EXTREMIDADES COM ROSCA</t>
  </si>
  <si>
    <t>588,86</t>
  </si>
  <si>
    <t>VALVULA EM METAL CROMADO PARA LAVATORIO, 1 " SEM LADRAO</t>
  </si>
  <si>
    <t>44,14</t>
  </si>
  <si>
    <t>VALVULA EM METAL CROMADO PARA PIA AMERICANA 3.1/2 X 1.1/2 "</t>
  </si>
  <si>
    <t>60,30</t>
  </si>
  <si>
    <t>VALVULA EM PLASTICO BRANCO PARA LAVATORIO 1 ", SEM UNHO, COM LADRAO</t>
  </si>
  <si>
    <t>VALVULA EM PLASTICO BRANCO PARA TANQUE OU LAVATORIO 1 ", SEM UNHO E SEM LADRAO</t>
  </si>
  <si>
    <t>4,47</t>
  </si>
  <si>
    <t>VALVULA EM PLASTICO BRANCO PARA TANQUE 1.1/4 " X 1.1/2 ", SEM UNHO E SEM LADRAO</t>
  </si>
  <si>
    <t>5,57</t>
  </si>
  <si>
    <t>VALVULA EM PLASTICO CROMADO PARA LAVATORIO 1 ", SEM UNHO, COM LADRAO</t>
  </si>
  <si>
    <t>7,94</t>
  </si>
  <si>
    <t>VALVULA EM PLASTICO CROMADO TIPO AMERICANA PARA PIA DE COZINHA 3.1/2 " X 1.1/2 ", SEM ADAPTADOR</t>
  </si>
  <si>
    <t>18,28</t>
  </si>
  <si>
    <t>VARA FINA PARA CREMONA, EM FERRO ZINCADO BRANCO, COM DIAMETRO DE APROX 10 MM E COMPRIMENTO DE 1,20 M</t>
  </si>
  <si>
    <t>18,13</t>
  </si>
  <si>
    <t>VARA FINA PARA CREMONA, EM FERRO ZINCADO BRANCO, COM DIAMETRO DE APROX 10 MM E COMPRIMENTO DE 1,50 M</t>
  </si>
  <si>
    <t>20,95</t>
  </si>
  <si>
    <t>VARIADOR DE LUMINOSIDADE ROTATIVO (DIMMER) 127 V, 300 W (APENAS MODULO)</t>
  </si>
  <si>
    <t>54,32</t>
  </si>
  <si>
    <t>VARIADOR DE LUMINOSIDADE ROTATIVO (DIMMER) 127V, 300W, CONJUNTO MONTADO PARA EMBUTIR 4" X 2" (PLACA + SUPORTE + MODULO)</t>
  </si>
  <si>
    <t>69,86</t>
  </si>
  <si>
    <t>VARIADOR DE LUMINOSIDADE ROTATIVO (DIMMER) 220 V, 600 W (APENAS MODULO)</t>
  </si>
  <si>
    <t>86,81</t>
  </si>
  <si>
    <t>VARIADOR DE LUMINOSIDADE ROTATIVO (DIMMER) 220V, 600W, CONJUNTO MONTADO PARA EMBUTIR 4" X 2" (PLACA + SUPORTE + MODULO)</t>
  </si>
  <si>
    <t>91,28</t>
  </si>
  <si>
    <t>VARIADOR DE VELOCIDADE PARA VENTILADOR 127 V, 150 W (APENAS MODULO)</t>
  </si>
  <si>
    <t>33,39</t>
  </si>
  <si>
    <t>VARIADOR DE VELOCIDADE PARA VENTILADOR 127V, 150W + 2 INTERRUPTORES PARALELOS, PARA REVERSAO E LAMPADA, CONJUNTO MONTADO PARA EMBUTIR 4" X 2" (PLACA + SUPORTE + MODULOS)</t>
  </si>
  <si>
    <t>58,19</t>
  </si>
  <si>
    <t>VARIADOR DE VELOCIDADE PARA VENTILADOR 220 V, 250 W (APENAS MODULO)</t>
  </si>
  <si>
    <t>37,34</t>
  </si>
  <si>
    <t>VARIADOR DE VELOCIDADE PARA VENTILADOR 220V, 250W + 2 INTERRUPTORES PARALELOS, PARA REVERSAO E LAMPADA, CONJUNTO MONTADO PARA EMBUTIR 4" X 2" (PLACA + SUPORTE + MODULOS)</t>
  </si>
  <si>
    <t>60,15</t>
  </si>
  <si>
    <t>VASSOURA MECANICA REBOCAVEL COM ESCOVA CILINDRICA LARGURA UTIL DE VARRIMENTO = 2,44M</t>
  </si>
  <si>
    <t>77.066,32</t>
  </si>
  <si>
    <t>VASSOURA 40 CM COM CABO</t>
  </si>
  <si>
    <t>VEDACAO DE CALHA, EM BORRACHA COR PRETA, MEDIDA ENTRE 119 E 170 MM, PARA DRENAGEM PLUVIAL PREDIAL</t>
  </si>
  <si>
    <t>VERGALHAO ZINCADO ROSCA TOTAL, 1/4 " (6,3 MM)</t>
  </si>
  <si>
    <t>VERNIZ A BASE RESINA ALQUIDICA COM POLIURETANO PARA MADEIRA, COM FILTRO SOLAR, BRILHANTE, USO INTERNO E EXTERNO</t>
  </si>
  <si>
    <t>38,50</t>
  </si>
  <si>
    <t>VERNIZ MARITIMO PREMIUM PARA MADEIRA, COM FILTRO SOLAR, BRILHANTE, USO INTERNO E EXTERNO</t>
  </si>
  <si>
    <t>VERNIZ TIPO COPAL PARA MADEIRA, BRILHANTE, USO INTERNO</t>
  </si>
  <si>
    <t>33,13</t>
  </si>
  <si>
    <t>VEU DE POLIESTER PARA IMPERMEABILIZACAO</t>
  </si>
  <si>
    <t>7,43</t>
  </si>
  <si>
    <t>VEU DE VIDRO/VEU DE SUPERFICIE 30 A 35 G/M2</t>
  </si>
  <si>
    <t>34,91</t>
  </si>
  <si>
    <t>VIBRADOR DE IMERSAO, COM PONTEIRA DE *35* MM, MANGOTE DE 5 M, SEM MOTOR</t>
  </si>
  <si>
    <t>1.494,36</t>
  </si>
  <si>
    <t>VIBRADOR DE IMERSAO, COM PONTEIRA DE *45* MM, MANGOTE DE 5 M, SEM MOTOR.</t>
  </si>
  <si>
    <t>1.624,30</t>
  </si>
  <si>
    <t>VIBRADOR DE IMERSAO, COM PONTEIRA DE *60* MM, MANGOTE DE 5 M, SEM MOTOR.</t>
  </si>
  <si>
    <t>1.822,08</t>
  </si>
  <si>
    <t>VIBRADOR DE IMERSAO, DIAMETRO DA PONTEIRA DE *35* MM, COM MOTOR 4 TEMPOS A GASOLINA DE 5,5 HP (5,5 CV)</t>
  </si>
  <si>
    <t>3.920,00</t>
  </si>
  <si>
    <t>VIBRADOR DE IMERSAO, DIAMETRO DA PONTEIRA DE *45* MM, COM MOTOR ELETRICO TRIFASICO DE 2 HP (2 CV)</t>
  </si>
  <si>
    <t>3.516,58</t>
  </si>
  <si>
    <t>VIBRADOR DE IMERSAO, DIAMETRO DA PONTEIRA DE *45* MM, COM MOTOR 4 TEMPOS A GASOLINA DE 5,5 HP (5,5 CV)</t>
  </si>
  <si>
    <t>4.283,62</t>
  </si>
  <si>
    <t>VIBROACABADORA DE ASFALTO SOBRE ESTEIRAS, LARG. PAVIM. MAX. 8,00 M, POT. 100 KW/ 134 HP, CAP.  600 T/ H</t>
  </si>
  <si>
    <t>4.784.713,96</t>
  </si>
  <si>
    <t>VIBROACABADORA DE ASFALTO SOBRE ESTEIRAS, LARG. PAVIM. 2,13 M A 4,55 M, POT. 74 KW/ 100 HP, CAP. 400  T/ H</t>
  </si>
  <si>
    <t>2.014.309,04</t>
  </si>
  <si>
    <t>VIBROACABADORA DE ASFALTO SOBRE ESTEIRAS, LARG. PAVIM. 2,60 M A 5,75 M, POT. 110 HP, CAP. 450 T/ H</t>
  </si>
  <si>
    <t>2.028.905,63</t>
  </si>
  <si>
    <t>VIBROACABADORA DE ASFALTO SOBRE ESTEIRAS, LARG. PAVIMENT. 1,90 A 5,3 M, POT. 78 KW/105 HP, CAP. 450 T/H</t>
  </si>
  <si>
    <t>2.458.041,00</t>
  </si>
  <si>
    <t>VIBROACABADORA DE ASFALTO SOBRE RODAS, LARGURA DE PAVIMENTACAO DE 1,70 A 4,20 M, POTENCIA 78 KW/105 HP, CAPACIDADE 300 T/H</t>
  </si>
  <si>
    <t>2.177.789,17</t>
  </si>
  <si>
    <t>VIDRACEIRO (HORISTA)</t>
  </si>
  <si>
    <t>16,26</t>
  </si>
  <si>
    <t>VIDRACEIRO (MENSALISTA)</t>
  </si>
  <si>
    <t>2.858,13</t>
  </si>
  <si>
    <t>VIDRO COMUM LAMINADO LISO INCOLOR DUPLO, ESPESSURA TOTAL 8 MM (CADA CAMADA DE 4 MM) - COLOCADO</t>
  </si>
  <si>
    <t>713,33</t>
  </si>
  <si>
    <t>VIDRO COMUM LAMINADO, LISO, INCOLOR, DUPLO, ESPESSURA TOTAL 6 MM (CADA CAMADA E= 3 MM) - COLOCADO</t>
  </si>
  <si>
    <t>620,83</t>
  </si>
  <si>
    <t>VIDRO COMUM LAMINADO, LISO, INCOLOR, TRIPLO, ESPESSURA TOTAL 12 MM (CADA CAMADA E=  4 MM) - COLOCADO</t>
  </si>
  <si>
    <t>1.614,16</t>
  </si>
  <si>
    <t>VIDRO COMUM LAMINADO, LISO, INCOLOR, TRIPLO, ESPESSURA TOTAL 15 MM (CADA CAMADA E = 5 MM) - COLOCADO</t>
  </si>
  <si>
    <t>1.887,33</t>
  </si>
  <si>
    <t>VIDRO CRISTAL COLORIDO, 10 MM, PINTADO NA COR BRANCA</t>
  </si>
  <si>
    <t>556,26</t>
  </si>
  <si>
    <t>VIDRO CRISTAL COLORIDO, 4 MM, PINTADO NA COR BRANCA</t>
  </si>
  <si>
    <t>173,83</t>
  </si>
  <si>
    <t>VIDRO CRISTAL COLORIDO, 6 MM, PINTADO NA COR BRANCA</t>
  </si>
  <si>
    <t>247,06</t>
  </si>
  <si>
    <t>VIDRO CRISTAL COLORIDO, 8 MM, PINTADO NA COR BRANCA</t>
  </si>
  <si>
    <t>401,05</t>
  </si>
  <si>
    <t>VIDRO LISO FUME E = 4MM - SEM COLOCACAO</t>
  </si>
  <si>
    <t>198,66</t>
  </si>
  <si>
    <t>VIDRO LISO FUME E = 6MM - SEM COLOCACAO</t>
  </si>
  <si>
    <t>298,00</t>
  </si>
  <si>
    <t>VIDRO LISO FUME, E = 5 MM - SEM COLOCACAO</t>
  </si>
  <si>
    <t>214,46</t>
  </si>
  <si>
    <t>VIDRO LISO INCOLOR 10 MM - SEM COLOCACAO</t>
  </si>
  <si>
    <t>372,50</t>
  </si>
  <si>
    <t>VIDRO LISO INCOLOR 2 A 3 MM - SEM COLOCACAO</t>
  </si>
  <si>
    <t>VIDRO LISO INCOLOR 4MM - SEM COLOCACAO</t>
  </si>
  <si>
    <t>149,00</t>
  </si>
  <si>
    <t>VIDRO LISO INCOLOR 5MM - SEM COLOCACAO</t>
  </si>
  <si>
    <t>VIDRO LISO INCOLOR 6 MM - SEM COLOCACAO</t>
  </si>
  <si>
    <t>211,08</t>
  </si>
  <si>
    <t>VIDRO LISO INCOLOR 8MM  -  SEM COLOCACAO</t>
  </si>
  <si>
    <t>307,93</t>
  </si>
  <si>
    <t>VIDRO MARTELADO OU CANELADO, 4 MM - SEM COLOCACAO</t>
  </si>
  <si>
    <t>124,16</t>
  </si>
  <si>
    <t>VIDRO PLANO ARAMADO E = 6 MM - SEM COLOCACAO</t>
  </si>
  <si>
    <t>VIDRO PLANO ARMADO E = 7MM - SEM COLOCACAO</t>
  </si>
  <si>
    <t>384,91</t>
  </si>
  <si>
    <t>VIDRO TEMPERADO INCOLOR E = 10 MM, SEM COLOCACAO</t>
  </si>
  <si>
    <t>455,71</t>
  </si>
  <si>
    <t>VIDRO TEMPERADO INCOLOR E = 6 MM, SEM COLOCACAO</t>
  </si>
  <si>
    <t>268,90</t>
  </si>
  <si>
    <t>VIDRO TEMPERADO INCOLOR E = 8 MM, SEM COLOCACAO</t>
  </si>
  <si>
    <t>351,03</t>
  </si>
  <si>
    <t>VIDRO TEMPERADO INCOLOR PARA PORTA DE ABRIR, E = 10 MM (SEM FERRAGENS E SEM COLOCACAO)</t>
  </si>
  <si>
    <t>492,90</t>
  </si>
  <si>
    <t>VIDRO TEMPERADO VERDE E = 10 MM, SEM COLOCACAO</t>
  </si>
  <si>
    <t>574,34</t>
  </si>
  <si>
    <t>VIDRO TEMPERADO VERDE E = 6 MM, SEM COLOCACAO</t>
  </si>
  <si>
    <t>324,48</t>
  </si>
  <si>
    <t>VIDRO TEMPERADO VERDE E = 8 MM, SEM COLOCACAO</t>
  </si>
  <si>
    <t>438,38</t>
  </si>
  <si>
    <t>VIGA *7,5 X 10* CM EM PINUS, MISTA OU EQUIVALENTE DA REGIAO - BRUTA</t>
  </si>
  <si>
    <t>15,48</t>
  </si>
  <si>
    <t>VIGA *7,5 X 15 CM EM PINUS, MISTA OU EQUIVALENTE DA REGIAO - BRUTA</t>
  </si>
  <si>
    <t>21,27</t>
  </si>
  <si>
    <t>VIGA APARELHADA  *6 X 12* CM, EM MACARANDUBA, ANGELIM OU EQUIVALENTE DA REGIAO</t>
  </si>
  <si>
    <t>24,77</t>
  </si>
  <si>
    <t>VIGA APARELHADA *6 X 16* CM, EM MACARANDUBA, ANGELIM OU EQUIVALENTE DA REGIAO</t>
  </si>
  <si>
    <t>32,80</t>
  </si>
  <si>
    <t>VIGA DE ESCORAMAENTO H20, DE MADEIRA, PESO DE 5,00 A 5,20 KG/M, COM EXTREMIDADES PLASTICAS</t>
  </si>
  <si>
    <t>125,53</t>
  </si>
  <si>
    <t>VIGA NAO APARELHADA  *6 X 12* CM, EM MACARANDUBA, ANGELIM OU EQUIVALENTE DA REGIAO - BRUTA</t>
  </si>
  <si>
    <t>27,11</t>
  </si>
  <si>
    <t>VIGA NAO APARELHADA *6 X 16* CM, EM MACARANDUBA, ANGELIM OU EQUIVALENTE DA REGIAO -  BRUTA</t>
  </si>
  <si>
    <t>33,87</t>
  </si>
  <si>
    <t>VIGA NAO APARELHADA *6 X 20* CM, EM MACARANDUBA, ANGELIM OU EQUIVALENTE DA REGIAO - BRUTA</t>
  </si>
  <si>
    <t>48,96</t>
  </si>
  <si>
    <t>VIGA NAO APARELHADA *8 X 16* CM EM MACARANDUBA, ANGELIM OU EQUIVALENTE DA REGIAO -  BRUTA</t>
  </si>
  <si>
    <t>52,41</t>
  </si>
  <si>
    <t>VIGIA DIURNO</t>
  </si>
  <si>
    <t>VIGIA DIURNO (MENSALISTA)</t>
  </si>
  <si>
    <t>VIGIA NOTURNO, HORA EFETIVAMENTE TRABALHADA DE 22 H AS 5 H (COM ADICIONAL NOTURNO)</t>
  </si>
  <si>
    <t>18,25</t>
  </si>
  <si>
    <t>Tubos de concreto simples PS1, diâmetro 200 mm, com rejuntamento de argamassa de cimento, cal hidratada e areia no traço 1:2:6, incluindo escavação e berço, conf. normas e especificações.</t>
  </si>
  <si>
    <t>Tubos de concreto simples PS1, diâmetro 300 mm, com rejuntamento de argamassa de cimento, cal hidratada e areia no traço 1:2:6, incluindo escavação e berço, conforme normas e especificações.</t>
  </si>
  <si>
    <t>Registro de pressão bruto, com volante, diam. 15mm (1/2")</t>
  </si>
  <si>
    <t>(Gol 1.0 total flex - gasolina - preço LABOR) Seguro total, manutenção, combustível, eventuais taxas e emolumentos, bem como eventual substituição do veículo (se necessário), sem motorista, utilização até 2.000 (dois mil) km/mês</t>
  </si>
  <si>
    <t>MÃO DE OBRA (MENSALISTAS - NÃO DESONERADO - LEIS SOCIAIS=72,58%)</t>
  </si>
  <si>
    <t>Tecnico Segundo Grau -A-(Leis Sociais = 72,58%)</t>
  </si>
  <si>
    <t>mes</t>
  </si>
  <si>
    <t>Engenheiro Senior(Leis Sociais = 72,58%)</t>
  </si>
  <si>
    <t>Programador (Leis Sociais = 72,58%)</t>
  </si>
  <si>
    <t>Digitador - 6 Horas(Leis Sociais = 72,58%)</t>
  </si>
  <si>
    <t>Engenheiro Junior (Leis Sociais = 72,58%)</t>
  </si>
  <si>
    <t>Tecnico Segundo Grau -B (Leis Sociais = 72,58%)</t>
  </si>
  <si>
    <t>Tecnico Segundo Grau-C - (Leis Sociais = 72,58%)</t>
  </si>
  <si>
    <t>Gerente de Projeto (Leis Sociais = 72,58%)</t>
  </si>
  <si>
    <t>Analista de Sistemas (Leis Sociais = 72,58%)</t>
  </si>
  <si>
    <t>Analista de Desenvolvimento (Leis Sociais = 72,58%)</t>
  </si>
  <si>
    <t>Gerente Bd/Servidores/Redes (Leis Sociais = 72,58%)</t>
  </si>
  <si>
    <t>Designer Gráfico (Leis Sociais = 72,58%)</t>
  </si>
  <si>
    <t>Analista Sistemas/Suporte(Leis Sociais = 72,58%)</t>
  </si>
  <si>
    <t>Coordenador Tecnico Especialista(Leis Sociais = 72,58%)</t>
  </si>
  <si>
    <t>Cotador(Leis Sociais = 72,58%)</t>
  </si>
  <si>
    <t>Tecnico Nivel Superior (Leis Sociais = 72,58%)</t>
  </si>
  <si>
    <t>Engenheiro Pleno(Leis Sociais = 72,58%)</t>
  </si>
  <si>
    <t>Almoxarife(Leis Sociais = 72,58%)</t>
  </si>
  <si>
    <t>Mestre Obras Senior (Leis Sociais = 72,58%)</t>
  </si>
  <si>
    <t>Vigia (Leis Sociais = 72,58%)</t>
  </si>
  <si>
    <t>Auxiliar de Almoxarife (Leis Sociais = 72,58%)</t>
  </si>
  <si>
    <t>MÃO DE OBRA (MENSALISTAS - DESONERADO - LEIS SOCIAIS=48,87%)</t>
  </si>
  <si>
    <t>Tecnico Segundo Grau -A-(Leis Sociais = 48,87%)</t>
  </si>
  <si>
    <t>Engenheiro Senior(Leis Sociais = 48,87%)</t>
  </si>
  <si>
    <t>Programador (Leis Sociais = 48,87%)</t>
  </si>
  <si>
    <t>Digitador - 6 Horas(Leis Sociais = 48,87%)</t>
  </si>
  <si>
    <t>Engenheiro Junior (Leis Sociais = 48,87%)</t>
  </si>
  <si>
    <t>Tecnico Segundo Grau -B (Leis Sociais = 48,87%)</t>
  </si>
  <si>
    <t>Tecnico Segundo Grau-C - (Leis Sociais = 48,87%)</t>
  </si>
  <si>
    <t>Gerente de Projeto (Leis Sociais = 48,87%)</t>
  </si>
  <si>
    <t>Analista de Sistemas (Leis Sociais = 48,87%)</t>
  </si>
  <si>
    <t>Analista de Desenvolvimento (Leis Sociais = 48,87%)</t>
  </si>
  <si>
    <t>Gerente Bd/Servidores/Redes (Leis Sociais = 48,87%)</t>
  </si>
  <si>
    <t>Designer Gráfico (Leis Sociais = 48,87%)</t>
  </si>
  <si>
    <t>Analista Sistemas/Suporte(Leis Sociais = 48,87%)</t>
  </si>
  <si>
    <t>Coordenador Tecnico Especialista(Leis Sociais = 48,87%)</t>
  </si>
  <si>
    <t>Cotador(Leis Sociais = 48,87%)</t>
  </si>
  <si>
    <t>Tecnico Nivel Superior (Leis Sociais = 48,87%)</t>
  </si>
  <si>
    <t>Engenheiro Pleno(Leis Sociais = 48,87%)</t>
  </si>
  <si>
    <t>Almoxarife(Leis Sociais = 48,87%)</t>
  </si>
  <si>
    <t>Mestre Obras Senior (Leis Sociais = 48,87%)</t>
  </si>
  <si>
    <t>Vigia (Leis Sociais = 48,87%)</t>
  </si>
  <si>
    <t>Auxiliar de Almoxarife (Leis Sociais = 48,87%)</t>
  </si>
  <si>
    <t>Encarregado de Turma (Leis Sociais = 48,87%)</t>
  </si>
  <si>
    <t>Drenagem e Pavimentação das Ruas Josina Maria Felix Souza, Felipe dos Santos  e Rua João Batista de Menezes, Bairro Santa Mônica, Baixo Guandu, ES.</t>
  </si>
  <si>
    <t>ISSQN</t>
  </si>
  <si>
    <t>Tributos - C</t>
  </si>
  <si>
    <r>
      <t>Lucro -</t>
    </r>
    <r>
      <rPr>
        <b/>
        <sz val="10"/>
        <rFont val="Arial"/>
        <family val="2"/>
      </rPr>
      <t xml:space="preserve"> F</t>
    </r>
  </si>
  <si>
    <r>
      <t>Administração Central -</t>
    </r>
    <r>
      <rPr>
        <b/>
        <sz val="10"/>
        <rFont val="Arial"/>
        <family val="2"/>
      </rPr>
      <t xml:space="preserve"> A</t>
    </r>
  </si>
  <si>
    <r>
      <t>(1+A+E)(1+D)(1+F)</t>
    </r>
    <r>
      <rPr>
        <sz val="10"/>
        <rFont val="Arial"/>
        <family val="2"/>
      </rPr>
      <t xml:space="preserve">  -1 =</t>
    </r>
  </si>
  <si>
    <t>( 1- C )</t>
  </si>
  <si>
    <r>
      <t xml:space="preserve">Custos Financeiros - </t>
    </r>
    <r>
      <rPr>
        <b/>
        <sz val="10"/>
        <rFont val="Arial"/>
        <family val="2"/>
      </rPr>
      <t>D</t>
    </r>
  </si>
  <si>
    <r>
      <t>Riscos, Seguros e Garantias -</t>
    </r>
    <r>
      <rPr>
        <b/>
        <sz val="10"/>
        <rFont val="Arial"/>
        <family val="2"/>
      </rPr>
      <t xml:space="preserve"> E</t>
    </r>
  </si>
  <si>
    <t>BORBA GATO</t>
  </si>
  <si>
    <t>BERNADINO MONTERIO</t>
  </si>
  <si>
    <t>NESTOR GOMES</t>
  </si>
  <si>
    <t>HUGO LOPES NALLE</t>
  </si>
  <si>
    <t>QUINTINO BOCAIUVA</t>
  </si>
  <si>
    <t>TOTAL:</t>
  </si>
  <si>
    <t>SEBASTIÃO CÂNDIDO DE OLIVEIRA</t>
  </si>
  <si>
    <t>AIRTON PACCA</t>
  </si>
  <si>
    <t>PADRE ARISTIDES</t>
  </si>
  <si>
    <t>WANDERLAM ALVES</t>
  </si>
  <si>
    <t>ANGELINA MENEZES</t>
  </si>
  <si>
    <t>PAULO VI</t>
  </si>
  <si>
    <t>JOAQUIM MENDONÇA</t>
  </si>
  <si>
    <t>RUA</t>
  </si>
  <si>
    <t>Obs.: As medidas acima foram coletadas por Google earth</t>
  </si>
  <si>
    <t>Total:</t>
  </si>
  <si>
    <t>ÁREA (m2)</t>
  </si>
  <si>
    <t>COMP. (m)</t>
  </si>
  <si>
    <t>LARG. (m)</t>
  </si>
  <si>
    <t xml:space="preserve">RUAS A SEREM RECAPEADAS </t>
  </si>
  <si>
    <t>INSUMO</t>
  </si>
  <si>
    <t>EXECUÇÃO DE PAVIMENTO EM PARALELEPÍPEDOS, REJUNTAMENTO COM PÓ DE PEDRA, EXCLUSIVO BLOCO</t>
  </si>
  <si>
    <t>EXECUÇÃO DE PAVIMENTO EM PARALELEPÍPEDOS, REJUNTAMENTO COM ARGAMASSA TRAÇO 1:3 (CIMENTO E AREIA), EXCLUSIVO BLOCO</t>
  </si>
  <si>
    <t xml:space="preserve">ASSENTAMENTO DE GUIA (MEIO-FIO) EM TRECHO RETO, CONFECCIONADA EM CONCRETO PRÉ-FABRICADO, DIMENSÕES 100X15X13X30 CM (COMPRIMENTO X BASE INFERIOR X BASE SUPERIOR X ALTURA), EXCLUSIVE MEIO FIO </t>
  </si>
  <si>
    <t>COMPRIMENTO</t>
  </si>
  <si>
    <t>ÁREA</t>
  </si>
  <si>
    <t>ALTURA</t>
  </si>
  <si>
    <t>FORNECIMENTO E INSTALAÇÃO DE PLACA DE OBRA COM CHAPA GALVANIZADA E ESTRUTURA DE MADEIRA. AF_03/2022_PS</t>
  </si>
  <si>
    <t>RECOMPOSIÇÃO DE CALÇAMENTO EM PARALELEPÍPEDOS</t>
  </si>
  <si>
    <t>Meio fio (remoção e reassentamento), inclusive caiação</t>
  </si>
  <si>
    <t xml:space="preserve">M </t>
  </si>
  <si>
    <t>Recomposição de Calçamento Ruas de Baixo Guandu, ES.</t>
  </si>
  <si>
    <t>SEDE, BAIXO GUANDU - ES</t>
  </si>
  <si>
    <t>SINAPI 03/2026                                                    DER-ES ESTRADAS 11/20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0.00000_);\(0.00000\)"/>
    <numFmt numFmtId="177" formatCode="0.00_);\(0.00\)"/>
    <numFmt numFmtId="178" formatCode="_-* #,##0.0000_-;\-* #,##0.0000_-;_-* &quot;-&quot;??_-;_-@_-"/>
  </numFmts>
  <fonts count="117">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b/>
      <sz val="11"/>
      <color theme="1"/>
      <name val="Liberation Sans"/>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i/>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u/>
      <sz val="9"/>
      <color indexed="81"/>
      <name val="Tahoma"/>
      <family val="2"/>
    </font>
    <font>
      <i/>
      <sz val="9"/>
      <color indexed="81"/>
      <name val="Tahoma"/>
      <family val="2"/>
    </font>
    <font>
      <sz val="10"/>
      <color indexed="81"/>
      <name val="Tahoma"/>
      <family val="2"/>
    </font>
    <font>
      <b/>
      <sz val="10"/>
      <color indexed="81"/>
      <name val="Tahoma"/>
      <family val="2"/>
    </font>
    <font>
      <b/>
      <sz val="11"/>
      <color rgb="FF000000"/>
      <name val="Liberation Sans"/>
    </font>
    <font>
      <b/>
      <sz val="11"/>
      <color rgb="FF000000"/>
      <name val="Courier New"/>
      <family val="3"/>
    </font>
  </fonts>
  <fills count="114">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indexed="26"/>
        <bgColor indexed="64"/>
      </patternFill>
    </fill>
    <fill>
      <patternFill patternType="solid">
        <fgColor indexed="41"/>
        <bgColor indexed="64"/>
      </patternFill>
    </fill>
  </fills>
  <borders count="66">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right/>
      <top style="hair">
        <color indexed="64"/>
      </top>
      <bottom style="hair">
        <color indexed="64"/>
      </bottom>
      <diagonal/>
    </border>
    <border>
      <left/>
      <right/>
      <top style="hair">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hair">
        <color auto="1"/>
      </bottom>
      <diagonal/>
    </border>
    <border>
      <left style="hair">
        <color indexed="64"/>
      </left>
      <right/>
      <top/>
      <bottom style="hair">
        <color indexed="64"/>
      </bottom>
      <diagonal/>
    </border>
    <border>
      <left style="hair">
        <color indexed="64"/>
      </left>
      <right style="thin">
        <color indexed="64"/>
      </right>
      <top style="hair">
        <color auto="1"/>
      </top>
      <bottom style="hair">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hair">
        <color indexed="64"/>
      </left>
      <right/>
      <top style="hair">
        <color indexed="64"/>
      </top>
      <bottom style="hair">
        <color indexed="64"/>
      </bottom>
      <diagonal/>
    </border>
    <border>
      <left/>
      <right style="thin">
        <color indexed="64"/>
      </right>
      <top style="hair">
        <color indexed="64"/>
      </top>
      <bottom style="hair">
        <color indexed="64"/>
      </bottom>
      <diagonal/>
    </border>
  </borders>
  <cellStyleXfs count="262">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4" fillId="0" borderId="0" applyNumberFormat="0" applyFill="0" applyBorder="0" applyAlignment="0" applyProtection="0"/>
    <xf numFmtId="0" fontId="75" fillId="0" borderId="30" applyNumberFormat="0" applyFill="0" applyAlignment="0" applyProtection="0"/>
    <xf numFmtId="0" fontId="76" fillId="0" borderId="31" applyNumberFormat="0" applyFill="0" applyAlignment="0" applyProtection="0"/>
    <xf numFmtId="0" fontId="77" fillId="0" borderId="32" applyNumberFormat="0" applyFill="0" applyAlignment="0" applyProtection="0"/>
    <xf numFmtId="0" fontId="77" fillId="0" borderId="0" applyNumberFormat="0" applyFill="0" applyBorder="0" applyAlignment="0" applyProtection="0"/>
    <xf numFmtId="0" fontId="78" fillId="79" borderId="0" applyNumberFormat="0" applyBorder="0" applyAlignment="0" applyProtection="0"/>
    <xf numFmtId="0" fontId="79" fillId="80" borderId="0" applyNumberFormat="0" applyBorder="0" applyAlignment="0" applyProtection="0"/>
    <xf numFmtId="0" fontId="80" fillId="82" borderId="33" applyNumberFormat="0" applyAlignment="0" applyProtection="0"/>
    <xf numFmtId="0" fontId="81" fillId="83" borderId="34" applyNumberFormat="0" applyAlignment="0" applyProtection="0"/>
    <xf numFmtId="0" fontId="82" fillId="83" borderId="33" applyNumberFormat="0" applyAlignment="0" applyProtection="0"/>
    <xf numFmtId="0" fontId="83" fillId="0" borderId="35" applyNumberFormat="0" applyFill="0" applyAlignment="0" applyProtection="0"/>
    <xf numFmtId="0" fontId="84" fillId="84" borderId="36" applyNumberFormat="0" applyAlignment="0" applyProtection="0"/>
    <xf numFmtId="0" fontId="85" fillId="0" borderId="0" applyNumberFormat="0" applyFill="0" applyBorder="0" applyAlignment="0" applyProtection="0"/>
    <xf numFmtId="0" fontId="86" fillId="0" borderId="0" applyNumberFormat="0" applyFill="0" applyBorder="0" applyAlignment="0" applyProtection="0"/>
    <xf numFmtId="0" fontId="87" fillId="0" borderId="38" applyNumberFormat="0" applyFill="0" applyAlignment="0" applyProtection="0"/>
    <xf numFmtId="0" fontId="88" fillId="86" borderId="0" applyNumberFormat="0" applyBorder="0" applyAlignment="0" applyProtection="0"/>
    <xf numFmtId="0" fontId="2" fillId="87" borderId="0" applyNumberFormat="0" applyBorder="0" applyAlignment="0" applyProtection="0"/>
    <xf numFmtId="0" fontId="2" fillId="88" borderId="0" applyNumberFormat="0" applyBorder="0" applyAlignment="0" applyProtection="0"/>
    <xf numFmtId="0" fontId="88" fillId="90" borderId="0" applyNumberFormat="0" applyBorder="0" applyAlignment="0" applyProtection="0"/>
    <xf numFmtId="0" fontId="2" fillId="91" borderId="0" applyNumberFormat="0" applyBorder="0" applyAlignment="0" applyProtection="0"/>
    <xf numFmtId="0" fontId="2" fillId="92" borderId="0" applyNumberFormat="0" applyBorder="0" applyAlignment="0" applyProtection="0"/>
    <xf numFmtId="0" fontId="88" fillId="94" borderId="0" applyNumberFormat="0" applyBorder="0" applyAlignment="0" applyProtection="0"/>
    <xf numFmtId="0" fontId="2" fillId="95" borderId="0" applyNumberFormat="0" applyBorder="0" applyAlignment="0" applyProtection="0"/>
    <xf numFmtId="0" fontId="2" fillId="96" borderId="0" applyNumberFormat="0" applyBorder="0" applyAlignment="0" applyProtection="0"/>
    <xf numFmtId="0" fontId="88" fillId="98" borderId="0" applyNumberFormat="0" applyBorder="0" applyAlignment="0" applyProtection="0"/>
    <xf numFmtId="0" fontId="2" fillId="99" borderId="0" applyNumberFormat="0" applyBorder="0" applyAlignment="0" applyProtection="0"/>
    <xf numFmtId="0" fontId="2" fillId="100" borderId="0" applyNumberFormat="0" applyBorder="0" applyAlignment="0" applyProtection="0"/>
    <xf numFmtId="0" fontId="88" fillId="102" borderId="0" applyNumberFormat="0" applyBorder="0" applyAlignment="0" applyProtection="0"/>
    <xf numFmtId="0" fontId="2" fillId="103" borderId="0" applyNumberFormat="0" applyBorder="0" applyAlignment="0" applyProtection="0"/>
    <xf numFmtId="0" fontId="2" fillId="104" borderId="0" applyNumberFormat="0" applyBorder="0" applyAlignment="0" applyProtection="0"/>
    <xf numFmtId="0" fontId="88" fillId="106" borderId="0" applyNumberFormat="0" applyBorder="0" applyAlignment="0" applyProtection="0"/>
    <xf numFmtId="0" fontId="2" fillId="107" borderId="0" applyNumberFormat="0" applyBorder="0" applyAlignment="0" applyProtection="0"/>
    <xf numFmtId="0" fontId="2" fillId="108" borderId="0" applyNumberFormat="0" applyBorder="0" applyAlignment="0" applyProtection="0"/>
    <xf numFmtId="0" fontId="2" fillId="0" borderId="0"/>
    <xf numFmtId="0" fontId="90" fillId="81" borderId="0" applyNumberFormat="0" applyBorder="0" applyAlignment="0" applyProtection="0"/>
    <xf numFmtId="0" fontId="2" fillId="85" borderId="37" applyNumberFormat="0" applyFont="0" applyAlignment="0" applyProtection="0"/>
    <xf numFmtId="0" fontId="88" fillId="89" borderId="0" applyNumberFormat="0" applyBorder="0" applyAlignment="0" applyProtection="0"/>
    <xf numFmtId="0" fontId="88" fillId="93" borderId="0" applyNumberFormat="0" applyBorder="0" applyAlignment="0" applyProtection="0"/>
    <xf numFmtId="0" fontId="88" fillId="97" borderId="0" applyNumberFormat="0" applyBorder="0" applyAlignment="0" applyProtection="0"/>
    <xf numFmtId="0" fontId="88" fillId="101" borderId="0" applyNumberFormat="0" applyBorder="0" applyAlignment="0" applyProtection="0"/>
    <xf numFmtId="0" fontId="88" fillId="105" borderId="0" applyNumberFormat="0" applyBorder="0" applyAlignment="0" applyProtection="0"/>
    <xf numFmtId="0" fontId="88" fillId="109" borderId="0" applyNumberFormat="0" applyBorder="0" applyAlignment="0" applyProtection="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60">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Border="1"/>
    <xf numFmtId="0" fontId="26" fillId="0" borderId="2" xfId="16" applyFont="1" applyBorder="1" applyAlignment="1">
      <alignment wrapText="1"/>
    </xf>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49" fontId="34" fillId="0" borderId="0" xfId="0" applyNumberFormat="1" applyFont="1"/>
    <xf numFmtId="43" fontId="34" fillId="0" borderId="0" xfId="26" applyFont="1" applyFill="1"/>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0" fontId="29" fillId="0" borderId="0" xfId="0" applyFont="1" applyAlignment="1" applyProtection="1">
      <alignment vertical="center"/>
      <protection hidden="1"/>
    </xf>
    <xf numFmtId="0" fontId="29" fillId="0" borderId="0" xfId="0" applyFont="1" applyAlignment="1" applyProtection="1">
      <alignment horizontal="center" vertical="center"/>
      <protection hidden="1"/>
    </xf>
    <xf numFmtId="168" fontId="29" fillId="0" borderId="0" xfId="26" applyNumberFormat="1" applyFont="1" applyBorder="1" applyAlignment="1" applyProtection="1">
      <alignment vertical="center"/>
      <protection hidden="1"/>
    </xf>
    <xf numFmtId="4" fontId="29" fillId="0" borderId="0" xfId="0" applyNumberFormat="1" applyFont="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3" fillId="18" borderId="6" xfId="0" applyFont="1" applyFill="1" applyBorder="1" applyAlignment="1" applyProtection="1">
      <alignment horizontal="center" vertical="center" readingOrder="1"/>
      <protection hidden="1"/>
    </xf>
    <xf numFmtId="0" fontId="43" fillId="18" borderId="6" xfId="0" applyFont="1" applyFill="1" applyBorder="1" applyAlignment="1" applyProtection="1">
      <alignment horizontal="center" vertical="center" wrapText="1" readingOrder="1"/>
      <protection hidden="1"/>
    </xf>
    <xf numFmtId="43" fontId="43" fillId="18" borderId="6" xfId="26" applyFont="1" applyFill="1" applyBorder="1" applyAlignment="1" applyProtection="1">
      <alignment horizontal="center" vertical="center" readingOrder="1"/>
      <protection hidden="1"/>
    </xf>
    <xf numFmtId="43" fontId="43" fillId="18" borderId="6" xfId="0" applyNumberFormat="1" applyFont="1" applyFill="1" applyBorder="1" applyAlignment="1" applyProtection="1">
      <alignment horizontal="center" vertical="center" wrapText="1" readingOrder="1"/>
      <protection hidden="1"/>
    </xf>
    <xf numFmtId="0" fontId="42" fillId="12" borderId="0" xfId="0" applyFont="1" applyFill="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Alignment="1" applyProtection="1">
      <alignment horizontal="center" vertical="center" readingOrder="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Alignment="1" applyProtection="1">
      <alignment horizontal="center" vertical="center" readingOrder="1"/>
      <protection hidden="1"/>
    </xf>
    <xf numFmtId="0" fontId="35" fillId="0" borderId="0" xfId="0" applyFont="1" applyAlignment="1" applyProtection="1">
      <alignment horizontal="center" vertical="center"/>
      <protection hidden="1"/>
    </xf>
    <xf numFmtId="0" fontId="35" fillId="0" borderId="0" xfId="0" applyFont="1" applyAlignment="1" applyProtection="1">
      <alignment horizontal="center" vertical="center" readingOrder="1"/>
      <protection hidden="1"/>
    </xf>
    <xf numFmtId="44" fontId="42" fillId="0" borderId="0" xfId="0" applyNumberFormat="1" applyFont="1" applyAlignment="1" applyProtection="1">
      <alignment horizontal="center" vertical="center"/>
      <protection hidden="1"/>
    </xf>
    <xf numFmtId="10" fontId="42" fillId="0" borderId="0" xfId="0" applyNumberFormat="1" applyFont="1" applyAlignment="1" applyProtection="1">
      <alignment horizontal="center" vertical="center"/>
      <protection hidden="1"/>
    </xf>
    <xf numFmtId="0" fontId="42" fillId="0" borderId="0" xfId="0" applyFont="1" applyAlignment="1" applyProtection="1">
      <alignment horizontal="center"/>
      <protection hidden="1"/>
    </xf>
    <xf numFmtId="0" fontId="4" fillId="0" borderId="0" xfId="0" applyFont="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43" fontId="43" fillId="18" borderId="17" xfId="1" applyNumberFormat="1" applyFont="1" applyFill="1" applyBorder="1" applyAlignment="1" applyProtection="1">
      <alignment horizontal="center" vertical="center" wrapText="1"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xf numFmtId="0" fontId="71" fillId="0" borderId="0" xfId="0" applyFont="1"/>
    <xf numFmtId="0" fontId="29" fillId="21" borderId="0" xfId="0" applyFont="1" applyFill="1" applyAlignment="1" applyProtection="1">
      <alignment horizontal="left" vertical="center" wrapText="1"/>
      <protection hidden="1"/>
    </xf>
    <xf numFmtId="0" fontId="29" fillId="21" borderId="0" xfId="0" applyFont="1" applyFill="1" applyAlignment="1" applyProtection="1">
      <alignment horizontal="center" vertical="center" wrapText="1"/>
      <protection hidden="1"/>
    </xf>
    <xf numFmtId="44" fontId="35" fillId="12" borderId="0" xfId="1" applyFont="1" applyFill="1" applyBorder="1" applyAlignment="1" applyProtection="1">
      <alignment vertical="center"/>
      <protection hidden="1"/>
    </xf>
    <xf numFmtId="4" fontId="35" fillId="12" borderId="0" xfId="0" applyNumberFormat="1" applyFont="1" applyFill="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13" borderId="0" xfId="0" applyFont="1" applyFill="1" applyAlignment="1" applyProtection="1">
      <alignment vertical="center" readingOrder="1"/>
      <protection hidden="1"/>
    </xf>
    <xf numFmtId="0" fontId="37" fillId="13" borderId="0" xfId="0" applyFont="1" applyFill="1" applyAlignment="1" applyProtection="1">
      <alignment vertical="center" readingOrder="1"/>
      <protection hidden="1"/>
    </xf>
    <xf numFmtId="4" fontId="38" fillId="17" borderId="0" xfId="0" applyNumberFormat="1" applyFont="1" applyFill="1" applyAlignment="1" applyProtection="1">
      <alignment horizontal="center" vertical="center"/>
      <protection hidden="1"/>
    </xf>
    <xf numFmtId="168" fontId="38" fillId="17" borderId="0" xfId="26" applyNumberFormat="1" applyFont="1" applyFill="1" applyBorder="1" applyAlignment="1" applyProtection="1">
      <alignment horizontal="center" vertical="center"/>
      <protection hidden="1"/>
    </xf>
    <xf numFmtId="0" fontId="25" fillId="24" borderId="0" xfId="0" applyFont="1" applyFill="1" applyAlignment="1" applyProtection="1">
      <alignment horizontal="center" vertical="center"/>
      <protection hidden="1"/>
    </xf>
    <xf numFmtId="44" fontId="25" fillId="24" borderId="0" xfId="1" applyFont="1" applyFill="1" applyBorder="1" applyAlignment="1" applyProtection="1">
      <alignment vertical="center"/>
      <protection hidden="1"/>
    </xf>
    <xf numFmtId="0" fontId="33" fillId="71" borderId="0" xfId="0" applyFont="1" applyFill="1" applyAlignment="1" applyProtection="1">
      <alignment horizontal="center" vertical="center"/>
      <protection hidden="1"/>
    </xf>
    <xf numFmtId="168" fontId="33" fillId="71" borderId="0" xfId="26" applyNumberFormat="1" applyFont="1" applyFill="1" applyBorder="1" applyAlignment="1" applyProtection="1">
      <alignment horizontal="center" vertical="center"/>
      <protection hidden="1"/>
    </xf>
    <xf numFmtId="4" fontId="33" fillId="71" borderId="0" xfId="0" applyNumberFormat="1" applyFont="1" applyFill="1" applyAlignment="1" applyProtection="1">
      <alignment horizontal="center" vertical="center"/>
      <protection hidden="1"/>
    </xf>
    <xf numFmtId="44" fontId="29" fillId="21" borderId="0" xfId="1" applyFont="1" applyFill="1" applyBorder="1" applyAlignment="1" applyProtection="1">
      <alignment horizontal="center" vertical="center"/>
      <protection hidden="1"/>
    </xf>
    <xf numFmtId="0" fontId="33" fillId="16" borderId="0" xfId="0" applyFont="1" applyFill="1" applyAlignment="1" applyProtection="1">
      <alignment horizontal="right" vertical="center"/>
      <protection hidden="1"/>
    </xf>
    <xf numFmtId="44" fontId="33" fillId="16" borderId="0" xfId="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wrapText="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3" borderId="18" xfId="0" applyFont="1" applyFill="1" applyBorder="1" applyAlignment="1">
      <alignment horizontal="center"/>
    </xf>
    <xf numFmtId="0" fontId="25" fillId="74" borderId="0" xfId="0" applyFont="1" applyFill="1" applyAlignment="1" applyProtection="1">
      <alignment horizontal="center" vertical="center" wrapText="1"/>
      <protection hidden="1"/>
    </xf>
    <xf numFmtId="0" fontId="29" fillId="13" borderId="0" xfId="0" applyFont="1" applyFill="1" applyAlignment="1" applyProtection="1">
      <alignment horizontal="center" vertical="center" readingOrder="1"/>
      <protection hidden="1"/>
    </xf>
    <xf numFmtId="168" fontId="29" fillId="13" borderId="0" xfId="26" applyNumberFormat="1" applyFont="1" applyFill="1" applyBorder="1" applyAlignment="1" applyProtection="1">
      <alignment horizontal="center" vertical="center" readingOrder="1"/>
      <protection hidden="1"/>
    </xf>
    <xf numFmtId="0" fontId="22" fillId="0" borderId="6" xfId="0" applyFont="1" applyBorder="1" applyAlignment="1" applyProtection="1">
      <alignment horizontal="center" vertical="center" readingOrder="1"/>
      <protection hidden="1"/>
    </xf>
    <xf numFmtId="0" fontId="22" fillId="0" borderId="6" xfId="0" applyFont="1" applyBorder="1" applyAlignment="1" applyProtection="1">
      <alignment horizontal="left" vertical="center" wrapText="1" readingOrder="1"/>
      <protection hidden="1"/>
    </xf>
    <xf numFmtId="0" fontId="22" fillId="0" borderId="6" xfId="0" applyFont="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43" fontId="22" fillId="0" borderId="17" xfId="1" applyNumberFormat="1" applyFont="1" applyFill="1" applyBorder="1" applyAlignment="1" applyProtection="1">
      <alignment horizontal="right" vertical="center" readingOrder="1"/>
      <protection hidden="1"/>
    </xf>
    <xf numFmtId="0" fontId="22" fillId="0" borderId="0" xfId="0" applyFont="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Font="1" applyBorder="1" applyAlignment="1">
      <alignment horizontal="center" vertical="center"/>
    </xf>
    <xf numFmtId="44" fontId="71" fillId="0" borderId="0" xfId="1" applyFont="1" applyBorder="1" applyAlignment="1">
      <alignment horizontal="center"/>
    </xf>
    <xf numFmtId="0" fontId="35" fillId="21" borderId="6" xfId="0" applyFont="1" applyFill="1" applyBorder="1" applyAlignment="1" applyProtection="1">
      <alignment vertical="center" readingOrder="1"/>
      <protection hidden="1"/>
    </xf>
    <xf numFmtId="0" fontId="43" fillId="0" borderId="6" xfId="0" applyFont="1" applyBorder="1" applyAlignment="1" applyProtection="1">
      <alignment horizontal="right" vertical="center" readingOrder="1"/>
      <protection hidden="1"/>
    </xf>
    <xf numFmtId="4" fontId="43" fillId="0" borderId="6" xfId="0" applyNumberFormat="1" applyFont="1" applyBorder="1" applyAlignment="1" applyProtection="1">
      <alignment horizontal="right" vertical="center" wrapText="1" readingOrder="1"/>
      <protection hidden="1"/>
    </xf>
    <xf numFmtId="10" fontId="42" fillId="0" borderId="6" xfId="0" applyNumberFormat="1" applyFont="1" applyBorder="1" applyAlignment="1" applyProtection="1">
      <alignment horizontal="center" vertical="center" wrapText="1" readingOrder="1"/>
      <protection hidden="1"/>
    </xf>
    <xf numFmtId="4" fontId="43" fillId="0" borderId="6" xfId="0" applyNumberFormat="1" applyFont="1" applyBorder="1" applyAlignment="1" applyProtection="1">
      <alignment horizontal="right" vertical="center" readingOrder="1"/>
      <protection hidden="1"/>
    </xf>
    <xf numFmtId="10" fontId="42" fillId="0" borderId="6" xfId="0" applyNumberFormat="1" applyFont="1" applyBorder="1" applyAlignment="1" applyProtection="1">
      <alignment horizontal="center" vertical="center" readingOrder="1"/>
      <protection hidden="1"/>
    </xf>
    <xf numFmtId="17" fontId="42" fillId="0" borderId="6" xfId="0" applyNumberFormat="1" applyFont="1" applyBorder="1" applyAlignment="1" applyProtection="1">
      <alignment horizontal="center" vertical="center" wrapText="1" readingOrder="1"/>
      <protection hidden="1"/>
    </xf>
    <xf numFmtId="17" fontId="42" fillId="0" borderId="6" xfId="0" quotePrefix="1" applyNumberFormat="1" applyFont="1" applyBorder="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73" fillId="0" borderId="0" xfId="0" applyFont="1"/>
    <xf numFmtId="0" fontId="89"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167" fontId="39" fillId="0" borderId="18" xfId="26" applyNumberFormat="1" applyFont="1" applyFill="1" applyBorder="1" applyAlignment="1" applyProtection="1">
      <alignment vertical="center"/>
      <protection hidden="1"/>
    </xf>
    <xf numFmtId="0" fontId="87" fillId="110" borderId="2" xfId="0" applyFont="1" applyFill="1" applyBorder="1" applyAlignment="1">
      <alignment horizontal="left" wrapText="1"/>
    </xf>
    <xf numFmtId="0" fontId="87" fillId="110"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7" fillId="0" borderId="2" xfId="0" applyFont="1" applyBorder="1" applyAlignment="1">
      <alignment horizontal="left" vertical="top" wrapText="1"/>
    </xf>
    <xf numFmtId="0" fontId="0" fillId="0" borderId="2" xfId="0" applyBorder="1" applyAlignment="1">
      <alignment horizontal="left" vertical="top" wrapText="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4"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0" fontId="39" fillId="111" borderId="18" xfId="0" applyFont="1" applyFill="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0" fontId="22" fillId="15" borderId="6" xfId="0"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0" fontId="42" fillId="0" borderId="6"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protection hidden="1"/>
    </xf>
    <xf numFmtId="0" fontId="22" fillId="0" borderId="41" xfId="0" applyFont="1" applyBorder="1" applyAlignment="1" applyProtection="1">
      <alignment horizontal="center" vertical="center" readingOrder="1"/>
      <protection hidden="1"/>
    </xf>
    <xf numFmtId="0" fontId="22" fillId="0" borderId="41" xfId="0" applyFont="1" applyBorder="1" applyAlignment="1" applyProtection="1">
      <alignment horizontal="left" vertical="center" wrapText="1" readingOrder="1"/>
      <protection hidden="1"/>
    </xf>
    <xf numFmtId="0" fontId="22" fillId="0" borderId="41" xfId="0" applyFont="1" applyBorder="1" applyAlignment="1" applyProtection="1">
      <alignment horizontal="center" vertical="center" wrapText="1" readingOrder="1"/>
      <protection hidden="1"/>
    </xf>
    <xf numFmtId="43" fontId="22" fillId="0" borderId="41" xfId="26" applyFont="1" applyFill="1" applyBorder="1" applyAlignment="1" applyProtection="1">
      <alignment horizontal="center" vertical="center" readingOrder="1"/>
      <protection hidden="1"/>
    </xf>
    <xf numFmtId="0" fontId="22" fillId="0" borderId="43" xfId="0" applyFont="1" applyBorder="1" applyAlignment="1" applyProtection="1">
      <alignment horizontal="center" vertical="center"/>
      <protection hidden="1"/>
    </xf>
    <xf numFmtId="0" fontId="22" fillId="0" borderId="43" xfId="0" applyFont="1" applyBorder="1" applyAlignment="1" applyProtection="1">
      <alignment horizontal="center" vertical="center" readingOrder="1"/>
      <protection hidden="1"/>
    </xf>
    <xf numFmtId="0" fontId="22" fillId="0" borderId="43" xfId="0" applyFont="1" applyBorder="1" applyAlignment="1" applyProtection="1">
      <alignment horizontal="left" vertical="center" wrapText="1" readingOrder="1"/>
      <protection hidden="1"/>
    </xf>
    <xf numFmtId="0" fontId="22" fillId="0" borderId="43" xfId="0" applyFont="1" applyBorder="1" applyAlignment="1" applyProtection="1">
      <alignment horizontal="center" vertical="center" wrapText="1" readingOrder="1"/>
      <protection hidden="1"/>
    </xf>
    <xf numFmtId="43" fontId="22" fillId="0" borderId="43" xfId="26" applyFont="1" applyFill="1" applyBorder="1" applyAlignment="1" applyProtection="1">
      <alignment horizontal="center" vertical="center" readingOrder="1"/>
      <protection hidden="1"/>
    </xf>
    <xf numFmtId="44" fontId="22" fillId="14" borderId="43" xfId="1" applyFont="1" applyFill="1" applyBorder="1" applyAlignment="1" applyProtection="1">
      <alignment horizontal="right" vertical="center" wrapText="1" readingOrder="1"/>
      <protection hidden="1"/>
    </xf>
    <xf numFmtId="44" fontId="22" fillId="0" borderId="44" xfId="1" applyFont="1" applyFill="1" applyBorder="1" applyAlignment="1" applyProtection="1">
      <alignment horizontal="right" vertical="center" readingOrder="1"/>
      <protection hidden="1"/>
    </xf>
    <xf numFmtId="44" fontId="22" fillId="14" borderId="41" xfId="1" applyFont="1" applyFill="1" applyBorder="1" applyAlignment="1" applyProtection="1">
      <alignment horizontal="right" vertical="center" wrapText="1" readingOrder="1"/>
      <protection hidden="1"/>
    </xf>
    <xf numFmtId="44" fontId="22" fillId="0" borderId="42" xfId="1" applyFont="1" applyFill="1" applyBorder="1" applyAlignment="1" applyProtection="1">
      <alignment horizontal="right" vertical="center" readingOrder="1"/>
      <protection hidden="1"/>
    </xf>
    <xf numFmtId="44" fontId="22" fillId="0" borderId="41" xfId="1" applyFont="1" applyFill="1" applyBorder="1" applyAlignment="1" applyProtection="1">
      <alignment horizontal="right" vertical="center" wrapText="1" readingOrder="1"/>
      <protection hidden="1"/>
    </xf>
    <xf numFmtId="0" fontId="22" fillId="0" borderId="0" xfId="0" applyFont="1" applyAlignment="1" applyProtection="1">
      <alignment horizontal="center" vertical="center" readingOrder="1"/>
      <protection hidden="1"/>
    </xf>
    <xf numFmtId="0" fontId="22" fillId="0" borderId="0" xfId="0" applyFont="1" applyAlignment="1" applyProtection="1">
      <alignment horizontal="left" vertical="center" wrapText="1" readingOrder="1"/>
      <protection hidden="1"/>
    </xf>
    <xf numFmtId="0" fontId="22" fillId="0" borderId="0" xfId="0" applyFont="1" applyAlignment="1" applyProtection="1">
      <alignment horizontal="center" vertical="center" wrapText="1" readingOrder="1"/>
      <protection hidden="1"/>
    </xf>
    <xf numFmtId="43" fontId="22" fillId="0" borderId="0" xfId="26"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right" vertical="center" wrapText="1" readingOrder="1"/>
      <protection hidden="1"/>
    </xf>
    <xf numFmtId="44" fontId="22" fillId="0" borderId="0" xfId="1" applyFont="1" applyFill="1" applyBorder="1" applyAlignment="1" applyProtection="1">
      <alignment horizontal="right" vertical="center" readingOrder="1"/>
      <protection hidden="1"/>
    </xf>
    <xf numFmtId="43" fontId="27" fillId="0" borderId="0" xfId="1" applyNumberFormat="1" applyFont="1" applyFill="1" applyBorder="1" applyAlignment="1" applyProtection="1">
      <alignment horizontal="right" vertical="center" wrapText="1" readingOrder="1"/>
      <protection hidden="1"/>
    </xf>
    <xf numFmtId="44" fontId="27" fillId="0" borderId="0" xfId="1" applyFont="1" applyFill="1" applyBorder="1" applyAlignment="1" applyProtection="1">
      <alignment horizontal="right" vertical="center" readingOrder="1"/>
      <protection hidden="1"/>
    </xf>
    <xf numFmtId="0" fontId="27" fillId="0" borderId="0" xfId="0" applyFont="1" applyAlignment="1" applyProtection="1">
      <alignment horizontal="left" vertical="center" wrapText="1" readingOrder="1"/>
      <protection hidden="1"/>
    </xf>
    <xf numFmtId="0" fontId="27" fillId="0" borderId="0" xfId="0" applyFont="1" applyAlignment="1" applyProtection="1">
      <alignment horizontal="center" vertical="center" wrapText="1" readingOrder="1"/>
      <protection hidden="1"/>
    </xf>
    <xf numFmtId="43" fontId="27" fillId="0" borderId="0" xfId="26" applyFont="1" applyFill="1" applyBorder="1" applyAlignment="1" applyProtection="1">
      <alignment horizontal="center" vertical="center" readingOrder="1"/>
      <protection hidden="1"/>
    </xf>
    <xf numFmtId="43" fontId="32" fillId="0" borderId="18" xfId="26" applyFont="1" applyBorder="1" applyAlignment="1" applyProtection="1">
      <alignment horizontal="center" vertical="center"/>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0" fontId="38" fillId="17" borderId="0" xfId="0" applyFont="1" applyFill="1" applyAlignment="1" applyProtection="1">
      <alignment horizontal="center" vertical="center"/>
      <protection hidden="1"/>
    </xf>
    <xf numFmtId="0" fontId="87" fillId="0" borderId="4" xfId="0" applyFont="1" applyBorder="1" applyAlignment="1">
      <alignment vertical="top" wrapText="1"/>
    </xf>
    <xf numFmtId="0" fontId="0" fillId="0" borderId="4" xfId="0" applyBorder="1" applyAlignment="1">
      <alignment wrapText="1"/>
    </xf>
    <xf numFmtId="0" fontId="72" fillId="15" borderId="0" xfId="0" applyFont="1" applyFill="1" applyAlignment="1">
      <alignment vertical="center"/>
    </xf>
    <xf numFmtId="0" fontId="87" fillId="110" borderId="2" xfId="0" applyFont="1" applyFill="1" applyBorder="1" applyAlignment="1">
      <alignment horizontal="right" wrapText="1"/>
    </xf>
    <xf numFmtId="0" fontId="36" fillId="12" borderId="0" xfId="0" applyFont="1" applyFill="1" applyAlignment="1" applyProtection="1">
      <alignment horizontal="right" vertical="center" readingOrder="1"/>
      <protection hidden="1"/>
    </xf>
    <xf numFmtId="0" fontId="35" fillId="21" borderId="0" xfId="0" applyFont="1" applyFill="1" applyAlignment="1" applyProtection="1">
      <alignment vertical="center" readingOrder="1"/>
      <protection hidden="1"/>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2" fillId="0" borderId="0" xfId="0" applyFont="1" applyAlignment="1">
      <alignment horizontal="center" vertical="center"/>
    </xf>
    <xf numFmtId="0" fontId="92" fillId="0" borderId="0" xfId="0" applyFont="1" applyAlignment="1">
      <alignment horizontal="left" vertical="center" wrapText="1"/>
    </xf>
    <xf numFmtId="4" fontId="92"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89"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xf numFmtId="176" fontId="93" fillId="0" borderId="18" xfId="258" applyNumberFormat="1" applyFont="1" applyBorder="1" applyAlignment="1">
      <alignment horizontal="left" vertical="center" wrapText="1"/>
    </xf>
    <xf numFmtId="177" fontId="40" fillId="0" borderId="18" xfId="258" applyNumberFormat="1" applyBorder="1" applyAlignment="1">
      <alignment horizontal="center" vertical="center" wrapText="1"/>
    </xf>
    <xf numFmtId="43" fontId="41" fillId="0" borderId="18" xfId="26" applyFont="1" applyFill="1" applyBorder="1" applyAlignment="1" applyProtection="1">
      <alignment horizontal="center" vertical="center"/>
      <protection hidden="1"/>
    </xf>
    <xf numFmtId="178" fontId="39" fillId="0" borderId="18" xfId="26" applyNumberFormat="1" applyFont="1" applyFill="1" applyBorder="1" applyAlignment="1" applyProtection="1">
      <alignment vertical="center"/>
      <protection hidden="1"/>
    </xf>
    <xf numFmtId="0" fontId="96" fillId="0" borderId="0" xfId="259" applyFont="1" applyAlignment="1">
      <alignment horizontal="center"/>
    </xf>
    <xf numFmtId="0" fontId="1" fillId="0" borderId="0" xfId="259"/>
    <xf numFmtId="0" fontId="91" fillId="0" borderId="0" xfId="259" applyFont="1" applyAlignment="1">
      <alignment horizontal="center"/>
    </xf>
    <xf numFmtId="0" fontId="93" fillId="0" borderId="0" xfId="259" applyFont="1" applyAlignment="1">
      <alignment horizontal="center"/>
    </xf>
    <xf numFmtId="0" fontId="97" fillId="0" borderId="0" xfId="259" applyFont="1" applyAlignment="1">
      <alignment horizontal="right" vertical="center"/>
    </xf>
    <xf numFmtId="10" fontId="93" fillId="0" borderId="0" xfId="259" applyNumberFormat="1" applyFont="1" applyAlignment="1" applyProtection="1">
      <alignment horizontal="left" vertical="center" wrapText="1"/>
      <protection locked="0"/>
    </xf>
    <xf numFmtId="0" fontId="98" fillId="0" borderId="0" xfId="259" applyFont="1" applyAlignment="1">
      <alignment horizontal="right" vertical="center"/>
    </xf>
    <xf numFmtId="10" fontId="91" fillId="0" borderId="0" xfId="259" applyNumberFormat="1" applyFont="1" applyAlignment="1">
      <alignment horizontal="left" vertical="center"/>
    </xf>
    <xf numFmtId="0" fontId="91" fillId="0" borderId="0" xfId="259" applyFont="1" applyAlignment="1">
      <alignment horizontal="center" wrapText="1"/>
    </xf>
    <xf numFmtId="0" fontId="91" fillId="0" borderId="0" xfId="259" applyFont="1" applyAlignment="1">
      <alignment wrapText="1"/>
    </xf>
    <xf numFmtId="0" fontId="93" fillId="0" borderId="0" xfId="259" applyFont="1" applyAlignment="1">
      <alignment wrapText="1"/>
    </xf>
    <xf numFmtId="0" fontId="93" fillId="0" borderId="0" xfId="141" applyFont="1"/>
    <xf numFmtId="0" fontId="40" fillId="0" borderId="0" xfId="141"/>
    <xf numFmtId="0" fontId="40" fillId="112" borderId="0" xfId="141" applyFill="1" applyProtection="1">
      <protection locked="0"/>
    </xf>
    <xf numFmtId="0" fontId="93"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99" fillId="0" borderId="0" xfId="141" applyFont="1"/>
    <xf numFmtId="0" fontId="100" fillId="0" borderId="0" xfId="141" applyFont="1" applyAlignment="1">
      <alignment horizontal="center"/>
    </xf>
    <xf numFmtId="0" fontId="40" fillId="0" borderId="0" xfId="141" applyAlignment="1">
      <alignment horizontal="right"/>
    </xf>
    <xf numFmtId="2" fontId="40" fillId="112"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2" fontId="40" fillId="0" borderId="20" xfId="141" applyNumberFormat="1" applyBorder="1" applyAlignment="1">
      <alignment horizontal="right" vertical="top" wrapText="1" indent="1"/>
    </xf>
    <xf numFmtId="2" fontId="93" fillId="0" borderId="20" xfId="260" applyNumberFormat="1" applyFont="1" applyBorder="1" applyAlignment="1" applyProtection="1">
      <alignment horizontal="right" indent="1"/>
    </xf>
    <xf numFmtId="0" fontId="93" fillId="0" borderId="20" xfId="141" applyFont="1" applyBorder="1" applyAlignment="1">
      <alignment horizontal="center" vertical="top" wrapText="1"/>
    </xf>
    <xf numFmtId="0" fontId="93" fillId="0" borderId="0" xfId="141" applyFont="1" applyAlignment="1">
      <alignment horizontal="center" vertical="top" wrapText="1"/>
    </xf>
    <xf numFmtId="0" fontId="102" fillId="0" borderId="0" xfId="141" applyFont="1"/>
    <xf numFmtId="0" fontId="103" fillId="0" borderId="20" xfId="141" applyFont="1" applyBorder="1" applyAlignment="1">
      <alignment horizontal="right" vertical="top" wrapText="1"/>
    </xf>
    <xf numFmtId="2" fontId="102" fillId="0" borderId="20" xfId="260" applyNumberFormat="1" applyFont="1" applyFill="1" applyBorder="1" applyAlignment="1" applyProtection="1">
      <alignment horizontal="right" vertical="top" wrapText="1" indent="1"/>
    </xf>
    <xf numFmtId="0" fontId="102" fillId="0" borderId="20" xfId="141" applyFont="1" applyBorder="1" applyAlignment="1">
      <alignment horizontal="center" vertical="top" wrapText="1"/>
    </xf>
    <xf numFmtId="0" fontId="102" fillId="0" borderId="0" xfId="141" applyFont="1" applyAlignment="1">
      <alignment horizontal="center" vertical="top" wrapText="1"/>
    </xf>
    <xf numFmtId="2" fontId="40" fillId="112" borderId="45" xfId="260" applyNumberFormat="1" applyFont="1" applyFill="1" applyBorder="1" applyAlignment="1" applyProtection="1">
      <alignment horizontal="right" vertical="top" wrapText="1" indent="1"/>
      <protection locked="0"/>
    </xf>
    <xf numFmtId="0" fontId="40" fillId="0" borderId="45" xfId="141" applyBorder="1" applyAlignment="1">
      <alignment horizontal="center" vertical="top" wrapText="1"/>
    </xf>
    <xf numFmtId="2" fontId="40" fillId="112" borderId="46" xfId="260" applyNumberFormat="1" applyFont="1" applyFill="1" applyBorder="1" applyAlignment="1" applyProtection="1">
      <alignment horizontal="right" vertical="top" wrapText="1" indent="1"/>
      <protection locked="0"/>
    </xf>
    <xf numFmtId="0" fontId="40" fillId="0" borderId="46" xfId="141" applyBorder="1" applyAlignment="1">
      <alignment horizontal="center" vertical="top" wrapText="1"/>
    </xf>
    <xf numFmtId="2" fontId="40" fillId="0" borderId="20" xfId="260"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0" fillId="0" borderId="0" xfId="141" applyFont="1"/>
    <xf numFmtId="10" fontId="105" fillId="0" borderId="0" xfId="261" applyNumberFormat="1" applyFont="1" applyFill="1" applyBorder="1" applyAlignment="1" applyProtection="1">
      <alignment horizontal="center" vertical="center" wrapText="1"/>
    </xf>
    <xf numFmtId="0" fontId="106" fillId="0" borderId="0" xfId="141" applyFont="1"/>
    <xf numFmtId="0" fontId="102" fillId="0" borderId="0" xfId="141" applyFont="1" applyAlignment="1">
      <alignment horizontal="center"/>
    </xf>
    <xf numFmtId="165" fontId="107" fillId="0" borderId="0" xfId="162" applyNumberFormat="1" applyFont="1" applyAlignment="1" applyProtection="1">
      <alignment horizontal="center"/>
    </xf>
    <xf numFmtId="43" fontId="94" fillId="0" borderId="0" xfId="259" applyNumberFormat="1" applyFont="1" applyAlignment="1" applyProtection="1">
      <alignment vertical="center"/>
      <protection locked="0"/>
    </xf>
    <xf numFmtId="43" fontId="108" fillId="0" borderId="0" xfId="259" applyNumberFormat="1" applyFont="1" applyAlignment="1" applyProtection="1">
      <alignment vertical="center"/>
      <protection locked="0"/>
    </xf>
    <xf numFmtId="178" fontId="22" fillId="12" borderId="0" xfId="1" applyNumberFormat="1" applyFont="1" applyFill="1" applyAlignment="1" applyProtection="1">
      <alignment horizontal="left" vertical="center" readingOrder="1"/>
      <protection hidden="1"/>
    </xf>
    <xf numFmtId="0" fontId="22" fillId="78" borderId="6" xfId="0" applyFont="1" applyFill="1" applyBorder="1" applyAlignment="1" applyProtection="1">
      <alignment horizontal="left" vertical="center" wrapText="1" readingOrder="1"/>
      <protection hidden="1"/>
    </xf>
    <xf numFmtId="0" fontId="89"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7" fillId="110" borderId="2" xfId="0" applyFont="1" applyFill="1" applyBorder="1" applyAlignment="1">
      <alignment horizontal="center" vertical="top" wrapText="1"/>
    </xf>
    <xf numFmtId="0" fontId="87" fillId="0" borderId="2" xfId="0" applyFont="1" applyBorder="1" applyAlignment="1">
      <alignment horizontal="center" vertical="top" wrapText="1"/>
    </xf>
    <xf numFmtId="0" fontId="34" fillId="0" borderId="0" xfId="0" applyFont="1" applyAlignment="1">
      <alignment horizontal="center" vertical="top"/>
    </xf>
    <xf numFmtId="43" fontId="43" fillId="18" borderId="41" xfId="1" applyNumberFormat="1" applyFont="1" applyFill="1" applyBorder="1" applyAlignment="1" applyProtection="1">
      <alignment horizontal="center" vertical="center" wrapText="1"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0" fontId="87" fillId="0" borderId="2" xfId="0" applyFont="1" applyBorder="1" applyAlignment="1">
      <alignment vertical="top" wrapText="1"/>
    </xf>
    <xf numFmtId="0" fontId="37" fillId="12" borderId="18" xfId="0" applyFont="1" applyFill="1" applyBorder="1" applyAlignment="1" applyProtection="1">
      <alignment horizontal="right" vertical="center" readingOrder="1"/>
      <protection hidden="1"/>
    </xf>
    <xf numFmtId="165" fontId="107" fillId="0" borderId="0" xfId="162" applyNumberFormat="1" applyFont="1" applyBorder="1" applyAlignment="1" applyProtection="1">
      <alignment horizontal="center"/>
    </xf>
    <xf numFmtId="43" fontId="108" fillId="0" borderId="0" xfId="259" applyNumberFormat="1" applyFont="1" applyAlignment="1" applyProtection="1">
      <alignment horizontal="left" vertical="center"/>
      <protection locked="0"/>
    </xf>
    <xf numFmtId="0" fontId="40" fillId="0" borderId="0" xfId="141" applyAlignment="1">
      <alignment horizontal="left"/>
    </xf>
    <xf numFmtId="0" fontId="43" fillId="0" borderId="41" xfId="0" applyFont="1" applyBorder="1" applyAlignment="1" applyProtection="1">
      <alignment horizontal="right" vertical="center" readingOrder="1"/>
      <protection hidden="1"/>
    </xf>
    <xf numFmtId="4" fontId="43" fillId="0" borderId="41" xfId="0" applyNumberFormat="1" applyFont="1" applyBorder="1" applyAlignment="1" applyProtection="1">
      <alignment horizontal="right" vertical="center" wrapText="1" readingOrder="1"/>
      <protection hidden="1"/>
    </xf>
    <xf numFmtId="4" fontId="22" fillId="0" borderId="0" xfId="26" applyNumberFormat="1" applyFont="1" applyFill="1" applyBorder="1" applyAlignment="1" applyProtection="1">
      <alignment horizontal="center" vertical="center" readingOrder="1"/>
      <protection hidden="1"/>
    </xf>
    <xf numFmtId="44" fontId="22" fillId="0" borderId="0" xfId="1" applyFont="1" applyFill="1" applyBorder="1" applyAlignment="1" applyProtection="1">
      <alignment horizontal="center" vertical="center" readingOrder="1"/>
      <protection hidden="1"/>
    </xf>
    <xf numFmtId="10" fontId="22" fillId="0" borderId="0" xfId="29" applyNumberFormat="1" applyFont="1" applyFill="1" applyBorder="1" applyAlignment="1" applyProtection="1">
      <alignment horizontal="center" vertical="center" readingOrder="1"/>
      <protection hidden="1"/>
    </xf>
    <xf numFmtId="43" fontId="41" fillId="0" borderId="18" xfId="26" applyFont="1" applyFill="1" applyBorder="1" applyAlignment="1" applyProtection="1">
      <alignment vertical="center"/>
      <protection hidden="1"/>
    </xf>
    <xf numFmtId="0" fontId="0" fillId="0" borderId="0" xfId="0" applyAlignment="1">
      <alignment horizontal="center"/>
    </xf>
    <xf numFmtId="0" fontId="0" fillId="0" borderId="56" xfId="0" applyBorder="1"/>
    <xf numFmtId="176" fontId="93" fillId="0" borderId="59" xfId="258" applyNumberFormat="1" applyFont="1" applyBorder="1" applyAlignment="1">
      <alignment vertical="center" wrapText="1"/>
    </xf>
    <xf numFmtId="0" fontId="0" fillId="0" borderId="57" xfId="0" applyBorder="1" applyAlignment="1">
      <alignment horizontal="center"/>
    </xf>
    <xf numFmtId="0" fontId="0" fillId="0" borderId="58" xfId="0" applyBorder="1" applyAlignment="1">
      <alignment horizontal="center"/>
    </xf>
    <xf numFmtId="0" fontId="0" fillId="0" borderId="62" xfId="0" applyBorder="1" applyAlignment="1">
      <alignment horizontal="center"/>
    </xf>
    <xf numFmtId="43" fontId="0" fillId="0" borderId="63" xfId="26" applyFont="1" applyFill="1" applyBorder="1" applyAlignment="1">
      <alignment horizontal="center"/>
    </xf>
    <xf numFmtId="43" fontId="0" fillId="0" borderId="18" xfId="26" applyFont="1" applyBorder="1" applyAlignment="1">
      <alignment vertical="center"/>
    </xf>
    <xf numFmtId="43" fontId="0" fillId="0" borderId="60" xfId="26" applyFont="1" applyBorder="1" applyAlignment="1">
      <alignment vertical="center"/>
    </xf>
    <xf numFmtId="43" fontId="29" fillId="0" borderId="0" xfId="26" applyFont="1" applyBorder="1" applyAlignment="1" applyProtection="1">
      <alignment vertical="center"/>
      <protection hidden="1"/>
    </xf>
    <xf numFmtId="177" fontId="40" fillId="0" borderId="18" xfId="258" applyNumberFormat="1" applyBorder="1" applyAlignment="1">
      <alignment vertical="center" wrapText="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0" fontId="69" fillId="0" borderId="18" xfId="0" applyFont="1" applyBorder="1" applyAlignment="1">
      <alignment horizontal="center" vertical="center" wrapText="1"/>
    </xf>
    <xf numFmtId="0" fontId="22" fillId="0" borderId="18" xfId="0" applyFont="1" applyBorder="1" applyAlignment="1">
      <alignment vertical="top" wrapTex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72" fillId="15" borderId="0" xfId="0" applyFont="1" applyFill="1" applyAlignment="1">
      <alignment horizontal="center" vertical="center"/>
    </xf>
    <xf numFmtId="0" fontId="87" fillId="0" borderId="3" xfId="0" applyFont="1" applyBorder="1" applyAlignment="1">
      <alignment vertical="top" wrapText="1"/>
    </xf>
    <xf numFmtId="0" fontId="87"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Border="1" applyAlignment="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lignment horizontal="center" vertical="center" wrapText="1"/>
    </xf>
    <xf numFmtId="0" fontId="40" fillId="112" borderId="0" xfId="141" applyFill="1" applyProtection="1">
      <protection locked="0"/>
    </xf>
    <xf numFmtId="0" fontId="95" fillId="0" borderId="0" xfId="259" applyFont="1" applyAlignment="1">
      <alignment horizontal="center"/>
    </xf>
    <xf numFmtId="10" fontId="91" fillId="112" borderId="0" xfId="259" applyNumberFormat="1" applyFont="1" applyFill="1" applyAlignment="1" applyProtection="1">
      <alignment horizontal="left" vertical="center" wrapText="1"/>
      <protection locked="0"/>
    </xf>
    <xf numFmtId="0" fontId="91" fillId="112" borderId="0" xfId="259" applyFont="1" applyFill="1" applyAlignment="1" applyProtection="1">
      <alignment horizontal="left" vertical="center" wrapText="1"/>
      <protection locked="0"/>
    </xf>
    <xf numFmtId="0" fontId="93" fillId="0" borderId="0" xfId="141" applyFont="1"/>
    <xf numFmtId="0" fontId="40" fillId="0" borderId="0" xfId="141" applyAlignment="1">
      <alignment horizontal="left" vertical="top" wrapText="1"/>
    </xf>
    <xf numFmtId="0" fontId="40" fillId="0" borderId="0" xfId="141" applyAlignment="1">
      <alignment horizontal="left" wrapText="1"/>
    </xf>
    <xf numFmtId="0" fontId="103" fillId="0" borderId="20" xfId="141" applyFont="1" applyBorder="1" applyAlignment="1">
      <alignment horizontal="right" vertical="top" wrapText="1"/>
    </xf>
    <xf numFmtId="0" fontId="40" fillId="0" borderId="20" xfId="141" applyBorder="1" applyAlignment="1">
      <alignment horizontal="justify" vertical="top" wrapText="1"/>
    </xf>
    <xf numFmtId="0" fontId="101" fillId="0" borderId="20" xfId="141" applyFont="1" applyBorder="1" applyAlignment="1">
      <alignment horizontal="justify" vertical="top" wrapText="1"/>
    </xf>
    <xf numFmtId="0" fontId="93" fillId="0" borderId="20" xfId="141" applyFont="1" applyBorder="1" applyAlignment="1">
      <alignment horizontal="justify"/>
    </xf>
    <xf numFmtId="0" fontId="101" fillId="0" borderId="45" xfId="141" applyFont="1" applyBorder="1" applyAlignment="1">
      <alignment horizontal="right" vertical="top" wrapText="1"/>
    </xf>
    <xf numFmtId="0" fontId="101" fillId="0" borderId="46" xfId="141" applyFont="1" applyBorder="1" applyAlignment="1">
      <alignment horizontal="right" vertical="top" wrapText="1"/>
    </xf>
    <xf numFmtId="0" fontId="101" fillId="0" borderId="20" xfId="141" applyFont="1" applyBorder="1" applyAlignment="1">
      <alignment horizontal="left" vertical="top" wrapText="1" indent="5"/>
    </xf>
    <xf numFmtId="0" fontId="40" fillId="0" borderId="0" xfId="141" applyAlignment="1">
      <alignment horizontal="right" vertical="center"/>
    </xf>
    <xf numFmtId="0" fontId="104" fillId="0" borderId="0" xfId="141" applyFont="1" applyAlignment="1">
      <alignment horizontal="center"/>
    </xf>
    <xf numFmtId="0" fontId="104" fillId="0" borderId="47" xfId="141" applyFont="1" applyBorder="1" applyAlignment="1">
      <alignment horizontal="center"/>
    </xf>
    <xf numFmtId="10" fontId="105" fillId="113" borderId="48" xfId="261" applyNumberFormat="1" applyFont="1" applyFill="1" applyBorder="1" applyAlignment="1" applyProtection="1">
      <alignment horizontal="center" vertical="center" wrapText="1"/>
    </xf>
    <xf numFmtId="10" fontId="105" fillId="113" borderId="49" xfId="261" applyNumberFormat="1" applyFont="1" applyFill="1" applyBorder="1" applyAlignment="1" applyProtection="1">
      <alignment horizontal="center" vertical="center" wrapText="1"/>
    </xf>
    <xf numFmtId="0" fontId="40" fillId="0" borderId="0" xfId="141" applyAlignment="1">
      <alignment horizontal="center"/>
    </xf>
    <xf numFmtId="0" fontId="40" fillId="0" borderId="47" xfId="141" applyBorder="1" applyAlignment="1">
      <alignment horizontal="center"/>
    </xf>
    <xf numFmtId="0" fontId="43" fillId="76" borderId="6" xfId="0" applyFont="1" applyFill="1" applyBorder="1" applyAlignment="1" applyProtection="1">
      <alignment horizontal="center" vertical="center" textRotation="90"/>
      <protection hidden="1"/>
    </xf>
    <xf numFmtId="0" fontId="43" fillId="75" borderId="22" xfId="0" applyFont="1" applyFill="1" applyBorder="1" applyAlignment="1" applyProtection="1">
      <alignment horizontal="center" vertical="center" readingOrder="1"/>
      <protection hidden="1"/>
    </xf>
    <xf numFmtId="0" fontId="43" fillId="75" borderId="23" xfId="0" applyFont="1" applyFill="1" applyBorder="1" applyAlignment="1" applyProtection="1">
      <alignment horizontal="center" vertical="center" readingOrder="1"/>
      <protection hidden="1"/>
    </xf>
    <xf numFmtId="0" fontId="22" fillId="77" borderId="24" xfId="0" applyFont="1" applyFill="1" applyBorder="1" applyAlignment="1" applyProtection="1">
      <alignment horizontal="center" vertical="center"/>
      <protection hidden="1"/>
    </xf>
    <xf numFmtId="0" fontId="22" fillId="77" borderId="25" xfId="0" applyFont="1" applyFill="1" applyBorder="1" applyAlignment="1" applyProtection="1">
      <alignment horizontal="center" vertical="center"/>
      <protection hidden="1"/>
    </xf>
    <xf numFmtId="0" fontId="22" fillId="77" borderId="26" xfId="0" applyFont="1" applyFill="1" applyBorder="1" applyAlignment="1" applyProtection="1">
      <alignment horizontal="center" vertical="center"/>
      <protection hidden="1"/>
    </xf>
    <xf numFmtId="0" fontId="22" fillId="77" borderId="27" xfId="0" applyFont="1" applyFill="1" applyBorder="1" applyAlignment="1" applyProtection="1">
      <alignment horizontal="center" vertical="center"/>
      <protection hidden="1"/>
    </xf>
    <xf numFmtId="0" fontId="22" fillId="77" borderId="28" xfId="0" applyFont="1" applyFill="1" applyBorder="1" applyAlignment="1" applyProtection="1">
      <alignment horizontal="center" vertical="center"/>
      <protection hidden="1"/>
    </xf>
    <xf numFmtId="0" fontId="22" fillId="77" borderId="29" xfId="0" applyFont="1" applyFill="1" applyBorder="1" applyAlignment="1" applyProtection="1">
      <alignment horizontal="center" vertical="center"/>
      <protection hidden="1"/>
    </xf>
    <xf numFmtId="0" fontId="66" fillId="12" borderId="50" xfId="0" applyFont="1" applyFill="1" applyBorder="1" applyAlignment="1" applyProtection="1">
      <alignment horizontal="center" vertical="center" readingOrder="1"/>
      <protection hidden="1"/>
    </xf>
    <xf numFmtId="0" fontId="42" fillId="0" borderId="6" xfId="0" applyFont="1" applyBorder="1" applyAlignment="1" applyProtection="1">
      <alignment horizontal="lef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51" xfId="0" applyNumberFormat="1" applyFont="1" applyBorder="1" applyAlignment="1" applyProtection="1">
      <alignment horizontal="left" vertical="center" wrapText="1" readingOrder="1"/>
      <protection hidden="1"/>
    </xf>
    <xf numFmtId="10" fontId="42" fillId="0" borderId="50" xfId="0" applyNumberFormat="1" applyFont="1" applyBorder="1" applyAlignment="1" applyProtection="1">
      <alignment horizontal="left" vertical="center" wrapText="1" readingOrder="1"/>
      <protection hidden="1"/>
    </xf>
    <xf numFmtId="10" fontId="42" fillId="0" borderId="42" xfId="0" applyNumberFormat="1" applyFont="1" applyBorder="1" applyAlignment="1" applyProtection="1">
      <alignment horizontal="left" vertical="center" wrapText="1" readingOrder="1"/>
      <protection hidden="1"/>
    </xf>
    <xf numFmtId="17" fontId="42" fillId="0" borderId="6" xfId="0" quotePrefix="1" applyNumberFormat="1" applyFont="1" applyBorder="1" applyAlignment="1" applyProtection="1">
      <alignment horizontal="center" vertical="center" wrapText="1" readingOrder="1"/>
      <protection hidden="1"/>
    </xf>
    <xf numFmtId="17" fontId="42" fillId="0" borderId="52" xfId="0" quotePrefix="1" applyNumberFormat="1" applyFont="1" applyBorder="1" applyAlignment="1" applyProtection="1">
      <alignment horizontal="center" vertical="center" wrapText="1" readingOrder="1"/>
      <protection hidden="1"/>
    </xf>
    <xf numFmtId="10" fontId="42" fillId="0" borderId="64" xfId="0" applyNumberFormat="1" applyFont="1" applyBorder="1" applyAlignment="1" applyProtection="1">
      <alignment horizontal="center" vertical="center" readingOrder="1"/>
      <protection hidden="1"/>
    </xf>
    <xf numFmtId="10" fontId="42" fillId="0" borderId="65" xfId="0" applyNumberFormat="1" applyFont="1" applyBorder="1" applyAlignment="1" applyProtection="1">
      <alignment horizontal="center" vertical="center" readingOrder="1"/>
      <protection hidden="1"/>
    </xf>
    <xf numFmtId="176" fontId="93" fillId="0" borderId="61" xfId="258" applyNumberFormat="1" applyFont="1" applyBorder="1" applyAlignment="1">
      <alignment horizontal="center" vertical="center" wrapText="1"/>
    </xf>
    <xf numFmtId="176" fontId="93" fillId="0" borderId="62" xfId="258" applyNumberFormat="1" applyFont="1" applyBorder="1" applyAlignment="1">
      <alignment horizontal="center" vertical="center" wrapText="1"/>
    </xf>
    <xf numFmtId="0" fontId="0" fillId="0" borderId="53" xfId="0" applyBorder="1" applyAlignment="1">
      <alignment horizontal="center"/>
    </xf>
    <xf numFmtId="0" fontId="0" fillId="0" borderId="54" xfId="0" applyBorder="1" applyAlignment="1">
      <alignment horizontal="center"/>
    </xf>
    <xf numFmtId="0" fontId="0" fillId="0" borderId="55" xfId="0" applyBorder="1" applyAlignment="1">
      <alignment horizontal="center"/>
    </xf>
    <xf numFmtId="0" fontId="27" fillId="0" borderId="0" xfId="0" applyFont="1" applyAlignment="1" applyProtection="1">
      <alignment horizontal="center" vertical="center"/>
      <protection hidden="1"/>
    </xf>
    <xf numFmtId="0" fontId="66" fillId="12" borderId="0" xfId="0" applyFont="1" applyFill="1" applyAlignment="1" applyProtection="1">
      <alignment horizontal="center" vertical="center" readingOrder="1"/>
      <protection hidden="1"/>
    </xf>
    <xf numFmtId="10" fontId="42" fillId="0" borderId="6" xfId="0" applyNumberFormat="1" applyFont="1" applyBorder="1" applyAlignment="1" applyProtection="1">
      <alignment horizontal="left" vertical="center" readingOrder="1"/>
      <protection hidden="1"/>
    </xf>
    <xf numFmtId="0" fontId="39" fillId="14" borderId="19" xfId="0" applyFont="1" applyFill="1" applyBorder="1" applyAlignment="1" applyProtection="1">
      <alignment horizontal="left" vertical="center" wrapText="1"/>
      <protection hidden="1"/>
    </xf>
    <xf numFmtId="0" fontId="39" fillId="14" borderId="20" xfId="0" applyFont="1" applyFill="1" applyBorder="1" applyAlignment="1" applyProtection="1">
      <alignment horizontal="left" vertical="center" wrapText="1"/>
      <protection hidden="1"/>
    </xf>
    <xf numFmtId="0" fontId="39" fillId="14" borderId="21" xfId="0" applyFont="1" applyFill="1" applyBorder="1" applyAlignment="1" applyProtection="1">
      <alignment horizontal="left" vertical="center" wrapText="1"/>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wrapText="1" readingOrder="1"/>
      <protection hidden="1"/>
    </xf>
    <xf numFmtId="0" fontId="35" fillId="21" borderId="18" xfId="0" applyFont="1" applyFill="1" applyBorder="1" applyAlignment="1" applyProtection="1">
      <alignment horizontal="left" vertical="center" readingOrder="1"/>
      <protection hidden="1"/>
    </xf>
    <xf numFmtId="0" fontId="41" fillId="20" borderId="18" xfId="0" applyFont="1" applyFill="1" applyBorder="1" applyAlignment="1" applyProtection="1">
      <alignment horizontal="left" vertical="center"/>
      <protection hidden="1"/>
    </xf>
    <xf numFmtId="0" fontId="35" fillId="21" borderId="6" xfId="0" applyFont="1" applyFill="1" applyBorder="1" applyAlignment="1" applyProtection="1">
      <alignment vertical="center" readingOrder="1"/>
      <protection hidden="1"/>
    </xf>
    <xf numFmtId="10" fontId="35" fillId="21" borderId="6" xfId="0" applyNumberFormat="1" applyFont="1" applyFill="1" applyBorder="1" applyAlignment="1" applyProtection="1">
      <alignment horizontal="left" vertical="center" wrapText="1" readingOrder="1"/>
      <protection hidden="1"/>
    </xf>
    <xf numFmtId="0" fontId="35" fillId="21" borderId="6" xfId="0" applyFont="1" applyFill="1" applyBorder="1" applyAlignment="1" applyProtection="1">
      <alignment horizontal="left" vertical="center" wrapText="1" readingOrder="1"/>
      <protection hidden="1"/>
    </xf>
    <xf numFmtId="0" fontId="38" fillId="17" borderId="0" xfId="0" applyFont="1" applyFill="1" applyAlignment="1" applyProtection="1">
      <alignment horizontal="center" vertical="center"/>
      <protection hidden="1"/>
    </xf>
    <xf numFmtId="0" fontId="25" fillId="74" borderId="0" xfId="0" applyFont="1" applyFill="1" applyAlignment="1" applyProtection="1">
      <alignment horizontal="left" vertical="center" wrapText="1"/>
      <protection hidden="1"/>
    </xf>
    <xf numFmtId="0" fontId="33" fillId="72" borderId="0" xfId="0" applyFont="1" applyFill="1" applyAlignment="1" applyProtection="1">
      <alignment horizontal="center" vertical="center"/>
      <protection hidden="1"/>
    </xf>
    <xf numFmtId="0" fontId="33" fillId="16" borderId="18" xfId="0" applyFont="1" applyFill="1" applyBorder="1" applyAlignment="1" applyProtection="1">
      <alignment horizontal="center" vertical="center"/>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4"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horizontal="left" vertical="center" readingOrder="1"/>
      <protection hidden="1"/>
    </xf>
    <xf numFmtId="0" fontId="43" fillId="0" borderId="18" xfId="0" applyFont="1" applyBorder="1" applyAlignment="1" applyProtection="1">
      <alignment horizontal="center" vertical="center"/>
      <protection hidden="1"/>
    </xf>
    <xf numFmtId="0" fontId="35" fillId="0" borderId="18" xfId="0" applyFont="1" applyBorder="1" applyAlignment="1" applyProtection="1">
      <alignment horizontal="left" vertical="center" readingOrder="1"/>
      <protection hidden="1"/>
    </xf>
    <xf numFmtId="10" fontId="35" fillId="0" borderId="18" xfId="0" applyNumberFormat="1" applyFont="1" applyBorder="1" applyAlignment="1" applyProtection="1">
      <alignment horizontal="left" vertical="center" wrapText="1" readingOrder="1"/>
      <protection hidden="1"/>
    </xf>
    <xf numFmtId="0" fontId="35" fillId="0" borderId="18" xfId="0" applyFont="1" applyBorder="1" applyAlignment="1" applyProtection="1">
      <alignment horizontal="left" vertical="center" wrapText="1" readingOrder="1"/>
      <protection hidden="1"/>
    </xf>
    <xf numFmtId="0" fontId="31" fillId="19" borderId="18" xfId="0" applyFont="1" applyFill="1" applyBorder="1" applyAlignment="1" applyProtection="1">
      <alignment horizontal="left" vertical="center" wrapText="1"/>
      <protection hidden="1"/>
    </xf>
  </cellXfs>
  <cellStyles count="262">
    <cellStyle name="20% - Ênfase1" xfId="232" builtinId="30" customBuiltin="1"/>
    <cellStyle name="20% - Ênfase1 2" xfId="41" xr:uid="{00000000-0005-0000-0000-000001000000}"/>
    <cellStyle name="20% - Ênfase1 2 2" xfId="42" xr:uid="{00000000-0005-0000-0000-000002000000}"/>
    <cellStyle name="20% - Ênfase1 2 2 2" xfId="43" xr:uid="{00000000-0005-0000-0000-000003000000}"/>
    <cellStyle name="20% - Ênfase2" xfId="235" builtinId="34" customBuiltin="1"/>
    <cellStyle name="20% - Ênfase2 2" xfId="44" xr:uid="{00000000-0005-0000-0000-000005000000}"/>
    <cellStyle name="20% - Ênfase2 2 2" xfId="45" xr:uid="{00000000-0005-0000-0000-000006000000}"/>
    <cellStyle name="20% - Ênfase2 2 2 2" xfId="46" xr:uid="{00000000-0005-0000-0000-000007000000}"/>
    <cellStyle name="20% - Ênfase3" xfId="238" builtinId="38" customBuiltin="1"/>
    <cellStyle name="20% - Ênfase3 2" xfId="47" xr:uid="{00000000-0005-0000-0000-000009000000}"/>
    <cellStyle name="20% - Ênfase3 2 2" xfId="48" xr:uid="{00000000-0005-0000-0000-00000A000000}"/>
    <cellStyle name="20% - Ênfase3 2 2 2" xfId="49" xr:uid="{00000000-0005-0000-0000-00000B000000}"/>
    <cellStyle name="20% - Ênfase4" xfId="241" builtinId="42" customBuiltin="1"/>
    <cellStyle name="20% - Ênfase4 2" xfId="50" xr:uid="{00000000-0005-0000-0000-00000D000000}"/>
    <cellStyle name="20% - Ênfase4 2 2" xfId="51" xr:uid="{00000000-0005-0000-0000-00000E000000}"/>
    <cellStyle name="20% - Ênfase4 2 2 2" xfId="52" xr:uid="{00000000-0005-0000-0000-00000F000000}"/>
    <cellStyle name="20% - Ênfase5" xfId="244" builtinId="46" customBuiltin="1"/>
    <cellStyle name="20% - Ênfase5 2" xfId="53" xr:uid="{00000000-0005-0000-0000-000011000000}"/>
    <cellStyle name="20% - Ênfase5 2 2" xfId="54" xr:uid="{00000000-0005-0000-0000-000012000000}"/>
    <cellStyle name="20% - Ênfase5 2 2 2" xfId="55" xr:uid="{00000000-0005-0000-0000-000013000000}"/>
    <cellStyle name="20% - Ênfase6" xfId="247" builtinId="50" customBuiltin="1"/>
    <cellStyle name="20% - Ênfase6 2" xfId="56" xr:uid="{00000000-0005-0000-0000-000015000000}"/>
    <cellStyle name="20% - Ênfase6 2 2" xfId="57" xr:uid="{00000000-0005-0000-0000-000016000000}"/>
    <cellStyle name="20% - Ênfase6 2 2 2" xfId="58" xr:uid="{00000000-0005-0000-0000-000017000000}"/>
    <cellStyle name="40% - Ênfase1" xfId="233" builtinId="31" customBuiltin="1"/>
    <cellStyle name="40% - Ênfase1 2" xfId="59" xr:uid="{00000000-0005-0000-0000-000019000000}"/>
    <cellStyle name="40% - Ênfase1 2 2" xfId="60" xr:uid="{00000000-0005-0000-0000-00001A000000}"/>
    <cellStyle name="40% - Ênfase1 2 2 2" xfId="61" xr:uid="{00000000-0005-0000-0000-00001B000000}"/>
    <cellStyle name="40% - Ênfase2" xfId="236" builtinId="35" customBuiltin="1"/>
    <cellStyle name="40% - Ênfase2 2" xfId="62" xr:uid="{00000000-0005-0000-0000-00001D000000}"/>
    <cellStyle name="40% - Ênfase2 2 2" xfId="63" xr:uid="{00000000-0005-0000-0000-00001E000000}"/>
    <cellStyle name="40% - Ênfase2 2 2 2" xfId="64" xr:uid="{00000000-0005-0000-0000-00001F000000}"/>
    <cellStyle name="40% - Ênfase3" xfId="239" builtinId="39" customBuiltin="1"/>
    <cellStyle name="40% - Ênfase3 2" xfId="65" xr:uid="{00000000-0005-0000-0000-000021000000}"/>
    <cellStyle name="40% - Ênfase3 2 2" xfId="66" xr:uid="{00000000-0005-0000-0000-000022000000}"/>
    <cellStyle name="40% - Ênfase3 2 2 2" xfId="67" xr:uid="{00000000-0005-0000-0000-000023000000}"/>
    <cellStyle name="40% - Ênfase4" xfId="242" builtinId="43" customBuiltin="1"/>
    <cellStyle name="40% - Ênfase4 2" xfId="68" xr:uid="{00000000-0005-0000-0000-000025000000}"/>
    <cellStyle name="40% - Ênfase4 2 2" xfId="69" xr:uid="{00000000-0005-0000-0000-000026000000}"/>
    <cellStyle name="40% - Ênfase4 2 2 2" xfId="70" xr:uid="{00000000-0005-0000-0000-000027000000}"/>
    <cellStyle name="40% - Ênfase5" xfId="245" builtinId="47" customBuiltin="1"/>
    <cellStyle name="40% - Ênfase5 2" xfId="71" xr:uid="{00000000-0005-0000-0000-000029000000}"/>
    <cellStyle name="40% - Ênfase5 2 2" xfId="72" xr:uid="{00000000-0005-0000-0000-00002A000000}"/>
    <cellStyle name="40% - Ênfase5 2 2 2" xfId="73" xr:uid="{00000000-0005-0000-0000-00002B000000}"/>
    <cellStyle name="40% - Ênfase6" xfId="248" builtinId="51" customBuiltin="1"/>
    <cellStyle name="40% - Ênfase6 2" xfId="74" xr:uid="{00000000-0005-0000-0000-00002D000000}"/>
    <cellStyle name="40% - Ênfase6 2 2" xfId="75" xr:uid="{00000000-0005-0000-0000-00002E000000}"/>
    <cellStyle name="40% - Ênfase6 2 2 2" xfId="76" xr:uid="{00000000-0005-0000-0000-00002F000000}"/>
    <cellStyle name="60% - Ênfase1 2" xfId="77" xr:uid="{00000000-0005-0000-0000-000030000000}"/>
    <cellStyle name="60% - Ênfase1 2 2" xfId="78" xr:uid="{00000000-0005-0000-0000-000031000000}"/>
    <cellStyle name="60% - Ênfase1 2 2 2" xfId="79" xr:uid="{00000000-0005-0000-0000-000032000000}"/>
    <cellStyle name="60% - Ênfase1 3" xfId="252" xr:uid="{00000000-0005-0000-0000-000033000000}"/>
    <cellStyle name="60% - Ênfase2 2" xfId="80" xr:uid="{00000000-0005-0000-0000-000034000000}"/>
    <cellStyle name="60% - Ênfase2 2 2" xfId="81" xr:uid="{00000000-0005-0000-0000-000035000000}"/>
    <cellStyle name="60% - Ênfase2 2 2 2" xfId="82" xr:uid="{00000000-0005-0000-0000-000036000000}"/>
    <cellStyle name="60% - Ênfase2 3" xfId="253" xr:uid="{00000000-0005-0000-0000-000037000000}"/>
    <cellStyle name="60% - Ênfase3 2" xfId="83" xr:uid="{00000000-0005-0000-0000-000038000000}"/>
    <cellStyle name="60% - Ênfase3 2 2" xfId="84" xr:uid="{00000000-0005-0000-0000-000039000000}"/>
    <cellStyle name="60% - Ênfase3 2 2 2" xfId="85" xr:uid="{00000000-0005-0000-0000-00003A000000}"/>
    <cellStyle name="60% - Ênfase3 3" xfId="254" xr:uid="{00000000-0005-0000-0000-00003B000000}"/>
    <cellStyle name="60% - Ênfase4 2" xfId="86" xr:uid="{00000000-0005-0000-0000-00003C000000}"/>
    <cellStyle name="60% - Ênfase4 2 2" xfId="87" xr:uid="{00000000-0005-0000-0000-00003D000000}"/>
    <cellStyle name="60% - Ênfase4 2 2 2" xfId="88" xr:uid="{00000000-0005-0000-0000-00003E000000}"/>
    <cellStyle name="60% - Ênfase4 3" xfId="255" xr:uid="{00000000-0005-0000-0000-00003F000000}"/>
    <cellStyle name="60% - Ênfase5 2" xfId="89" xr:uid="{00000000-0005-0000-0000-000040000000}"/>
    <cellStyle name="60% - Ênfase5 2 2" xfId="90" xr:uid="{00000000-0005-0000-0000-000041000000}"/>
    <cellStyle name="60% - Ênfase5 2 2 2" xfId="91" xr:uid="{00000000-0005-0000-0000-000042000000}"/>
    <cellStyle name="60% - Ênfase5 3" xfId="256" xr:uid="{00000000-0005-0000-0000-000043000000}"/>
    <cellStyle name="60% - Ênfase6 2" xfId="92" xr:uid="{00000000-0005-0000-0000-000044000000}"/>
    <cellStyle name="60% - Ênfase6 2 2" xfId="93" xr:uid="{00000000-0005-0000-0000-000045000000}"/>
    <cellStyle name="60% - Ênfase6 2 2 2" xfId="94" xr:uid="{00000000-0005-0000-0000-000046000000}"/>
    <cellStyle name="60% - Ênfase6 3" xfId="257" xr:uid="{00000000-0005-0000-0000-000047000000}"/>
    <cellStyle name="Accent" xfId="2" xr:uid="{00000000-0005-0000-0000-000048000000}"/>
    <cellStyle name="Accent 1" xfId="3" xr:uid="{00000000-0005-0000-0000-000049000000}"/>
    <cellStyle name="Accent 2" xfId="4" xr:uid="{00000000-0005-0000-0000-00004A000000}"/>
    <cellStyle name="Accent 3" xfId="5" xr:uid="{00000000-0005-0000-0000-00004B000000}"/>
    <cellStyle name="Bad" xfId="6" xr:uid="{00000000-0005-0000-0000-00004C000000}"/>
    <cellStyle name="Bom" xfId="221" builtinId="26" customBuiltin="1"/>
    <cellStyle name="Bom 2" xfId="95" xr:uid="{00000000-0005-0000-0000-00004E000000}"/>
    <cellStyle name="Bom 2 2" xfId="96" xr:uid="{00000000-0005-0000-0000-00004F000000}"/>
    <cellStyle name="Bom 2 2 2" xfId="97" xr:uid="{00000000-0005-0000-0000-000050000000}"/>
    <cellStyle name="Cálculo" xfId="225" builtinId="22" customBuiltin="1"/>
    <cellStyle name="Cálculo 2" xfId="98" xr:uid="{00000000-0005-0000-0000-000052000000}"/>
    <cellStyle name="Cálculo 2 2" xfId="99" xr:uid="{00000000-0005-0000-0000-000053000000}"/>
    <cellStyle name="Cálculo 2 2 2" xfId="100" xr:uid="{00000000-0005-0000-0000-000054000000}"/>
    <cellStyle name="Célula de Verificação" xfId="227" builtinId="23" customBuiltin="1"/>
    <cellStyle name="Célula de Verificação 2" xfId="101" xr:uid="{00000000-0005-0000-0000-000056000000}"/>
    <cellStyle name="Célula de Verificação 2 2" xfId="102" xr:uid="{00000000-0005-0000-0000-000057000000}"/>
    <cellStyle name="Célula de Verificação 2 2 2" xfId="103" xr:uid="{00000000-0005-0000-0000-000058000000}"/>
    <cellStyle name="Célula Vinculada" xfId="226" builtinId="24" customBuiltin="1"/>
    <cellStyle name="Célula Vinculada 2" xfId="104" xr:uid="{00000000-0005-0000-0000-00005A000000}"/>
    <cellStyle name="Ênfase1" xfId="231" builtinId="29" customBuiltin="1"/>
    <cellStyle name="Ênfase1 2" xfId="105" xr:uid="{00000000-0005-0000-0000-00005C000000}"/>
    <cellStyle name="Ênfase1 2 2" xfId="106" xr:uid="{00000000-0005-0000-0000-00005D000000}"/>
    <cellStyle name="Ênfase1 2 2 2" xfId="107" xr:uid="{00000000-0005-0000-0000-00005E000000}"/>
    <cellStyle name="Ênfase2" xfId="234" builtinId="33" customBuiltin="1"/>
    <cellStyle name="Ênfase2 2" xfId="108" xr:uid="{00000000-0005-0000-0000-000060000000}"/>
    <cellStyle name="Ênfase2 2 2" xfId="109" xr:uid="{00000000-0005-0000-0000-000061000000}"/>
    <cellStyle name="Ênfase2 2 2 2" xfId="110" xr:uid="{00000000-0005-0000-0000-000062000000}"/>
    <cellStyle name="Ênfase3" xfId="237" builtinId="37" customBuiltin="1"/>
    <cellStyle name="Ênfase3 2" xfId="111" xr:uid="{00000000-0005-0000-0000-000064000000}"/>
    <cellStyle name="Ênfase3 2 2" xfId="112" xr:uid="{00000000-0005-0000-0000-000065000000}"/>
    <cellStyle name="Ênfase3 2 2 2" xfId="113" xr:uid="{00000000-0005-0000-0000-000066000000}"/>
    <cellStyle name="Ênfase4" xfId="240" builtinId="41" customBuiltin="1"/>
    <cellStyle name="Ênfase4 2" xfId="114" xr:uid="{00000000-0005-0000-0000-000068000000}"/>
    <cellStyle name="Ênfase4 2 2" xfId="115" xr:uid="{00000000-0005-0000-0000-000069000000}"/>
    <cellStyle name="Ênfase4 2 2 2" xfId="116" xr:uid="{00000000-0005-0000-0000-00006A000000}"/>
    <cellStyle name="Ênfase5" xfId="243" builtinId="45" customBuiltin="1"/>
    <cellStyle name="Ênfase5 2" xfId="117" xr:uid="{00000000-0005-0000-0000-00006C000000}"/>
    <cellStyle name="Ênfase5 2 2" xfId="118" xr:uid="{00000000-0005-0000-0000-00006D000000}"/>
    <cellStyle name="Ênfase5 2 2 2" xfId="119" xr:uid="{00000000-0005-0000-0000-00006E000000}"/>
    <cellStyle name="Ênfase6" xfId="246" builtinId="49" customBuiltin="1"/>
    <cellStyle name="Ênfase6 2" xfId="120" xr:uid="{00000000-0005-0000-0000-000070000000}"/>
    <cellStyle name="Ênfase6 2 2" xfId="121" xr:uid="{00000000-0005-0000-0000-000071000000}"/>
    <cellStyle name="Ênfase6 2 2 2" xfId="122" xr:uid="{00000000-0005-0000-0000-000072000000}"/>
    <cellStyle name="Entrada" xfId="223" builtinId="20" customBuiltin="1"/>
    <cellStyle name="Entrada 2" xfId="123" xr:uid="{00000000-0005-0000-0000-000074000000}"/>
    <cellStyle name="Entrada 2 2" xfId="124" xr:uid="{00000000-0005-0000-0000-000075000000}"/>
    <cellStyle name="Entrada 2 2 2" xfId="125" xr:uid="{00000000-0005-0000-0000-000076000000}"/>
    <cellStyle name="Error" xfId="7" xr:uid="{00000000-0005-0000-0000-000077000000}"/>
    <cellStyle name="Excel Built-in Normal" xfId="126" xr:uid="{00000000-0005-0000-0000-000078000000}"/>
    <cellStyle name="Excel_BuiltIn_Comma" xfId="8" xr:uid="{00000000-0005-0000-0000-000079000000}"/>
    <cellStyle name="Footnote" xfId="9" xr:uid="{00000000-0005-0000-0000-00007A000000}"/>
    <cellStyle name="Good" xfId="10" xr:uid="{00000000-0005-0000-0000-00007B000000}"/>
    <cellStyle name="Heading (user)" xfId="11" xr:uid="{00000000-0005-0000-0000-00007C000000}"/>
    <cellStyle name="Heading 1" xfId="12" xr:uid="{00000000-0005-0000-0000-00007D000000}"/>
    <cellStyle name="Heading 2" xfId="13" xr:uid="{00000000-0005-0000-0000-00007E000000}"/>
    <cellStyle name="Hyperlink" xfId="14" xr:uid="{00000000-0005-0000-0000-00007F000000}"/>
    <cellStyle name="Incorreto 2" xfId="127" xr:uid="{00000000-0005-0000-0000-000081000000}"/>
    <cellStyle name="Incorreto 2 2" xfId="128" xr:uid="{00000000-0005-0000-0000-000082000000}"/>
    <cellStyle name="Incorreto 2 2 2" xfId="129" xr:uid="{00000000-0005-0000-0000-000083000000}"/>
    <cellStyle name="Moeda" xfId="1" builtinId="4"/>
    <cellStyle name="Moeda 2" xfId="28" xr:uid="{00000000-0005-0000-0000-000085000000}"/>
    <cellStyle name="Moeda 2 2" xfId="34" xr:uid="{00000000-0005-0000-0000-000086000000}"/>
    <cellStyle name="Moeda 2 3" xfId="131" xr:uid="{00000000-0005-0000-0000-000087000000}"/>
    <cellStyle name="Moeda 3" xfId="31" xr:uid="{00000000-0005-0000-0000-000088000000}"/>
    <cellStyle name="Moeda 3 2" xfId="132" xr:uid="{00000000-0005-0000-0000-000089000000}"/>
    <cellStyle name="Moeda 4" xfId="133" xr:uid="{00000000-0005-0000-0000-00008A000000}"/>
    <cellStyle name="Moeda 5" xfId="130" xr:uid="{00000000-0005-0000-0000-00008B000000}"/>
    <cellStyle name="Moeda 6" xfId="212" xr:uid="{00000000-0005-0000-0000-00008C000000}"/>
    <cellStyle name="Moeda 7" xfId="36" xr:uid="{00000000-0005-0000-0000-00008D000000}"/>
    <cellStyle name="Neutra 2" xfId="134" xr:uid="{00000000-0005-0000-0000-00008E000000}"/>
    <cellStyle name="Neutra 2 2" xfId="135" xr:uid="{00000000-0005-0000-0000-00008F000000}"/>
    <cellStyle name="Neutra 2 2 2" xfId="136" xr:uid="{00000000-0005-0000-0000-000090000000}"/>
    <cellStyle name="Neutral" xfId="15" xr:uid="{00000000-0005-0000-0000-000091000000}"/>
    <cellStyle name="Neutro 2" xfId="250" xr:uid="{00000000-0005-0000-0000-000092000000}"/>
    <cellStyle name="Normal" xfId="0" builtinId="0" customBuiltin="1"/>
    <cellStyle name="Normal 10" xfId="214" xr:uid="{00000000-0005-0000-0000-000094000000}"/>
    <cellStyle name="Normal 11" xfId="249" xr:uid="{00000000-0005-0000-0000-000095000000}"/>
    <cellStyle name="Normal 12" xfId="137" xr:uid="{00000000-0005-0000-0000-000096000000}"/>
    <cellStyle name="Normal 13" xfId="259" xr:uid="{00000000-0005-0000-0000-000097000000}"/>
    <cellStyle name="Normal 2" xfId="16" xr:uid="{00000000-0005-0000-0000-000098000000}"/>
    <cellStyle name="Normal 2 2" xfId="139" xr:uid="{00000000-0005-0000-0000-000099000000}"/>
    <cellStyle name="Normal 2 2 2" xfId="140" xr:uid="{00000000-0005-0000-0000-00009A000000}"/>
    <cellStyle name="Normal 2 3" xfId="138" xr:uid="{00000000-0005-0000-0000-00009B000000}"/>
    <cellStyle name="Normal 2_Modelo de Detalhamento do  BDI" xfId="141" xr:uid="{00000000-0005-0000-0000-00009C000000}"/>
    <cellStyle name="Normal 29" xfId="258" xr:uid="{00000000-0005-0000-0000-00009D000000}"/>
    <cellStyle name="Normal 3" xfId="39" xr:uid="{00000000-0005-0000-0000-00009E000000}"/>
    <cellStyle name="Normal 3 2" xfId="143" xr:uid="{00000000-0005-0000-0000-00009F000000}"/>
    <cellStyle name="Normal 3 3" xfId="142" xr:uid="{00000000-0005-0000-0000-0000A0000000}"/>
    <cellStyle name="Normal 4" xfId="144" xr:uid="{00000000-0005-0000-0000-0000A1000000}"/>
    <cellStyle name="Normal 5" xfId="145" xr:uid="{00000000-0005-0000-0000-0000A2000000}"/>
    <cellStyle name="Normal 6" xfId="40" xr:uid="{00000000-0005-0000-0000-0000A3000000}"/>
    <cellStyle name="Normal 7" xfId="35" xr:uid="{00000000-0005-0000-0000-0000A4000000}"/>
    <cellStyle name="Normal 8" xfId="213" xr:uid="{00000000-0005-0000-0000-0000A5000000}"/>
    <cellStyle name="Normal 9" xfId="215" xr:uid="{00000000-0005-0000-0000-0000A6000000}"/>
    <cellStyle name="Nota 2" xfId="146" xr:uid="{00000000-0005-0000-0000-0000A8000000}"/>
    <cellStyle name="Nota 2 2" xfId="147" xr:uid="{00000000-0005-0000-0000-0000A9000000}"/>
    <cellStyle name="Nota 2 2 2" xfId="148" xr:uid="{00000000-0005-0000-0000-0000AA000000}"/>
    <cellStyle name="Nota 2 2 3" xfId="149" xr:uid="{00000000-0005-0000-0000-0000AB000000}"/>
    <cellStyle name="Nota 2 2 4" xfId="150" xr:uid="{00000000-0005-0000-0000-0000AC000000}"/>
    <cellStyle name="Nota 2 3" xfId="151" xr:uid="{00000000-0005-0000-0000-0000AD000000}"/>
    <cellStyle name="Nota 2 3 2" xfId="152" xr:uid="{00000000-0005-0000-0000-0000AE000000}"/>
    <cellStyle name="Nota 2 4" xfId="153" xr:uid="{00000000-0005-0000-0000-0000AF000000}"/>
    <cellStyle name="Nota 3" xfId="154" xr:uid="{00000000-0005-0000-0000-0000B0000000}"/>
    <cellStyle name="Nota 4" xfId="155" xr:uid="{00000000-0005-0000-0000-0000B1000000}"/>
    <cellStyle name="Nota 4 2" xfId="156" xr:uid="{00000000-0005-0000-0000-0000B2000000}"/>
    <cellStyle name="Nota 5" xfId="157" xr:uid="{00000000-0005-0000-0000-0000B3000000}"/>
    <cellStyle name="Nota 5 2" xfId="158" xr:uid="{00000000-0005-0000-0000-0000B4000000}"/>
    <cellStyle name="Nota 6" xfId="159" xr:uid="{00000000-0005-0000-0000-0000B5000000}"/>
    <cellStyle name="Nota 7" xfId="160" xr:uid="{00000000-0005-0000-0000-0000B6000000}"/>
    <cellStyle name="Nota 8" xfId="251" xr:uid="{00000000-0005-0000-0000-0000B7000000}"/>
    <cellStyle name="Note" xfId="17" xr:uid="{00000000-0005-0000-0000-0000B8000000}"/>
    <cellStyle name="Porcentagem" xfId="29" builtinId="5"/>
    <cellStyle name="Porcentagem 10" xfId="37" xr:uid="{00000000-0005-0000-0000-0000BA000000}"/>
    <cellStyle name="Porcentagem 2" xfId="18" xr:uid="{00000000-0005-0000-0000-0000BB000000}"/>
    <cellStyle name="Porcentagem 2 2" xfId="163" xr:uid="{00000000-0005-0000-0000-0000BC000000}"/>
    <cellStyle name="Porcentagem 2 3" xfId="162" xr:uid="{00000000-0005-0000-0000-0000BD000000}"/>
    <cellStyle name="Porcentagem 3" xfId="164" xr:uid="{00000000-0005-0000-0000-0000BE000000}"/>
    <cellStyle name="Porcentagem 3 2" xfId="165" xr:uid="{00000000-0005-0000-0000-0000BF000000}"/>
    <cellStyle name="Porcentagem 3 3" xfId="261" xr:uid="{00000000-0005-0000-0000-0000C0000000}"/>
    <cellStyle name="Porcentagem 4" xfId="166" xr:uid="{00000000-0005-0000-0000-0000C1000000}"/>
    <cellStyle name="Porcentagem 5" xfId="167" xr:uid="{00000000-0005-0000-0000-0000C2000000}"/>
    <cellStyle name="Porcentagem 5 2" xfId="168" xr:uid="{00000000-0005-0000-0000-0000C3000000}"/>
    <cellStyle name="Porcentagem 5 3" xfId="169" xr:uid="{00000000-0005-0000-0000-0000C4000000}"/>
    <cellStyle name="Porcentagem 5 3 2" xfId="170" xr:uid="{00000000-0005-0000-0000-0000C5000000}"/>
    <cellStyle name="Porcentagem 6" xfId="171" xr:uid="{00000000-0005-0000-0000-0000C6000000}"/>
    <cellStyle name="Porcentagem 6 2" xfId="172" xr:uid="{00000000-0005-0000-0000-0000C7000000}"/>
    <cellStyle name="Porcentagem 7" xfId="173" xr:uid="{00000000-0005-0000-0000-0000C8000000}"/>
    <cellStyle name="Porcentagem 8" xfId="174" xr:uid="{00000000-0005-0000-0000-0000C9000000}"/>
    <cellStyle name="Porcentagem 9" xfId="161" xr:uid="{00000000-0005-0000-0000-0000CA000000}"/>
    <cellStyle name="Ruim" xfId="222" builtinId="27" customBuiltin="1"/>
    <cellStyle name="Saída" xfId="224" builtinId="21" customBuiltin="1"/>
    <cellStyle name="Saída 2" xfId="175" xr:uid="{00000000-0005-0000-0000-0000CC000000}"/>
    <cellStyle name="Saída 2 2" xfId="176" xr:uid="{00000000-0005-0000-0000-0000CD000000}"/>
    <cellStyle name="Saída 2 2 2" xfId="177" xr:uid="{00000000-0005-0000-0000-0000CE000000}"/>
    <cellStyle name="Sem título1" xfId="19" xr:uid="{00000000-0005-0000-0000-0000CF000000}"/>
    <cellStyle name="Sem título2" xfId="20" xr:uid="{00000000-0005-0000-0000-0000D0000000}"/>
    <cellStyle name="Sem título3" xfId="21" xr:uid="{00000000-0005-0000-0000-0000D1000000}"/>
    <cellStyle name="Sem título4" xfId="22" xr:uid="{00000000-0005-0000-0000-0000D2000000}"/>
    <cellStyle name="Separador de milhares 2" xfId="178" xr:uid="{00000000-0005-0000-0000-0000D3000000}"/>
    <cellStyle name="Separador de milhares 2 2" xfId="179" xr:uid="{00000000-0005-0000-0000-0000D4000000}"/>
    <cellStyle name="Separador de milhares 2 2 2" xfId="180" xr:uid="{00000000-0005-0000-0000-0000D5000000}"/>
    <cellStyle name="Separador de milhares 2 2 2 2" xfId="181" xr:uid="{00000000-0005-0000-0000-0000D6000000}"/>
    <cellStyle name="Status" xfId="23" xr:uid="{00000000-0005-0000-0000-0000D7000000}"/>
    <cellStyle name="Text" xfId="24" xr:uid="{00000000-0005-0000-0000-0000D8000000}"/>
    <cellStyle name="Texto de Aviso" xfId="228" builtinId="11" customBuiltin="1"/>
    <cellStyle name="Texto de Aviso 2" xfId="182" xr:uid="{00000000-0005-0000-0000-0000DA000000}"/>
    <cellStyle name="Texto Explicativo" xfId="229" builtinId="53" customBuiltin="1"/>
    <cellStyle name="Texto Explicativo 2" xfId="183" xr:uid="{00000000-0005-0000-0000-0000DC000000}"/>
    <cellStyle name="Texto Explicativo 3" xfId="38" xr:uid="{00000000-0005-0000-0000-0000DD000000}"/>
    <cellStyle name="Título" xfId="216" builtinId="15" customBuiltin="1"/>
    <cellStyle name="Título 1" xfId="217" builtinId="16" customBuiltin="1"/>
    <cellStyle name="Título 1 1" xfId="184" xr:uid="{00000000-0005-0000-0000-0000E0000000}"/>
    <cellStyle name="Título 1 1 1" xfId="185" xr:uid="{00000000-0005-0000-0000-0000E1000000}"/>
    <cellStyle name="Título 1 2" xfId="186" xr:uid="{00000000-0005-0000-0000-0000E2000000}"/>
    <cellStyle name="Título 1 2 2" xfId="187" xr:uid="{00000000-0005-0000-0000-0000E3000000}"/>
    <cellStyle name="Título 1 2 2 2" xfId="188" xr:uid="{00000000-0005-0000-0000-0000E4000000}"/>
    <cellStyle name="Título 2" xfId="218" builtinId="17" customBuiltin="1"/>
    <cellStyle name="Título 2 2" xfId="189" xr:uid="{00000000-0005-0000-0000-0000E6000000}"/>
    <cellStyle name="Título 3" xfId="219" builtinId="18" customBuiltin="1"/>
    <cellStyle name="Título 3 2" xfId="190" xr:uid="{00000000-0005-0000-0000-0000E8000000}"/>
    <cellStyle name="Título 4" xfId="220" builtinId="19" customBuiltin="1"/>
    <cellStyle name="Título 4 2" xfId="191" xr:uid="{00000000-0005-0000-0000-0000EA000000}"/>
    <cellStyle name="Título 5" xfId="192" xr:uid="{00000000-0005-0000-0000-0000EB000000}"/>
    <cellStyle name="Total" xfId="230" builtinId="25" customBuiltin="1"/>
    <cellStyle name="Total 2" xfId="193" xr:uid="{00000000-0005-0000-0000-0000ED000000}"/>
    <cellStyle name="Vírgula" xfId="26" builtinId="3"/>
    <cellStyle name="Vírgula 2" xfId="27" xr:uid="{00000000-0005-0000-0000-0000EF000000}"/>
    <cellStyle name="Vírgula 2 2" xfId="33" xr:uid="{00000000-0005-0000-0000-0000F0000000}"/>
    <cellStyle name="Vírgula 2 2 2" xfId="197" xr:uid="{00000000-0005-0000-0000-0000F1000000}"/>
    <cellStyle name="Vírgula 2 2 3" xfId="198" xr:uid="{00000000-0005-0000-0000-0000F2000000}"/>
    <cellStyle name="Vírgula 2 2 4" xfId="196" xr:uid="{00000000-0005-0000-0000-0000F3000000}"/>
    <cellStyle name="Vírgula 2 2 5" xfId="260" xr:uid="{00000000-0005-0000-0000-0000F4000000}"/>
    <cellStyle name="Vírgula 2 3" xfId="199" xr:uid="{00000000-0005-0000-0000-0000F5000000}"/>
    <cellStyle name="Vírgula 2 3 2" xfId="200" xr:uid="{00000000-0005-0000-0000-0000F6000000}"/>
    <cellStyle name="Vírgula 2 4" xfId="201" xr:uid="{00000000-0005-0000-0000-0000F7000000}"/>
    <cellStyle name="Vírgula 2 5" xfId="195" xr:uid="{00000000-0005-0000-0000-0000F8000000}"/>
    <cellStyle name="Vírgula 3" xfId="32" xr:uid="{00000000-0005-0000-0000-0000F9000000}"/>
    <cellStyle name="Vírgula 3 2" xfId="203" xr:uid="{00000000-0005-0000-0000-0000FA000000}"/>
    <cellStyle name="Vírgula 3 3" xfId="202" xr:uid="{00000000-0005-0000-0000-0000FB000000}"/>
    <cellStyle name="Vírgula 4" xfId="204" xr:uid="{00000000-0005-0000-0000-0000FC000000}"/>
    <cellStyle name="Vírgula 4 2" xfId="30" xr:uid="{00000000-0005-0000-0000-0000FD000000}"/>
    <cellStyle name="Vírgula 4 2 2" xfId="205" xr:uid="{00000000-0005-0000-0000-0000FE000000}"/>
    <cellStyle name="Vírgula 4 3" xfId="206" xr:uid="{00000000-0005-0000-0000-0000FF000000}"/>
    <cellStyle name="Vírgula 4 3 2" xfId="207" xr:uid="{00000000-0005-0000-0000-000000010000}"/>
    <cellStyle name="Vírgula 5" xfId="208" xr:uid="{00000000-0005-0000-0000-000001010000}"/>
    <cellStyle name="Vírgula 5 2" xfId="209" xr:uid="{00000000-0005-0000-0000-000002010000}"/>
    <cellStyle name="Vírgula 6" xfId="210" xr:uid="{00000000-0005-0000-0000-000003010000}"/>
    <cellStyle name="Vírgula 7" xfId="211" xr:uid="{00000000-0005-0000-0000-000004010000}"/>
    <cellStyle name="Vírgula 8" xfId="194" xr:uid="{00000000-0005-0000-0000-000005010000}"/>
    <cellStyle name="Warning" xfId="25" xr:uid="{00000000-0005-0000-0000-000006010000}"/>
  </cellStyles>
  <dxfs count="26">
    <dxf>
      <font>
        <b/>
        <i val="0"/>
        <color rgb="FFFF0000"/>
      </font>
      <fill>
        <patternFill>
          <bgColor rgb="FFFF9999"/>
        </patternFill>
      </fill>
    </dxf>
    <dxf>
      <font>
        <b/>
        <i val="0"/>
        <color rgb="FFFF0000"/>
      </font>
      <fill>
        <patternFill>
          <bgColor rgb="FFFF9999"/>
        </patternFill>
      </fill>
    </dxf>
    <dxf>
      <font>
        <b/>
        <i val="0"/>
        <color rgb="FFFF0000"/>
      </font>
      <fill>
        <patternFill>
          <bgColor rgb="FFFF9999"/>
        </patternFill>
      </fill>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b/>
        <i val="0"/>
        <color theme="8" tint="-0.24994659260841701"/>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ill>
        <patternFill>
          <bgColor theme="0"/>
        </patternFill>
      </fill>
    </dxf>
    <dxf>
      <fill>
        <patternFill>
          <bgColor rgb="FFFFFFC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0000FF"/>
      </font>
    </dxf>
  </dxfs>
  <tableStyles count="0" defaultTableStyle="TableStyleMedium2" defaultPivotStyle="PivotStyleLight16"/>
  <colors>
    <mruColors>
      <color rgb="FFFFCCC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1</xdr:row>
          <xdr:rowOff>123825</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pt-BR" sz="1100" b="1" i="0" u="none" strike="noStrike" baseline="0">
                  <a:solidFill>
                    <a:srgbClr val="000000"/>
                  </a:solidFill>
                  <a:latin typeface="Liberation Sans"/>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142875</xdr:colOff>
          <xdr:row>1</xdr:row>
          <xdr:rowOff>123825</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1</xdr:row>
          <xdr:rowOff>123825</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Planilha16">
    <tabColor rgb="FF00B050"/>
  </sheetPr>
  <dimension ref="A1:E15"/>
  <sheetViews>
    <sheetView zoomScaleNormal="100" workbookViewId="0">
      <selection activeCell="E33" sqref="E33"/>
    </sheetView>
  </sheetViews>
  <sheetFormatPr defaultColWidth="15.625" defaultRowHeight="12.75"/>
  <cols>
    <col min="1" max="1" width="15.625" style="70"/>
    <col min="2" max="16384" width="15.625" style="69"/>
  </cols>
  <sheetData>
    <row r="1" spans="1:5">
      <c r="A1" s="73" t="s">
        <v>14065</v>
      </c>
      <c r="B1" s="370" t="s">
        <v>14068</v>
      </c>
      <c r="C1" s="371"/>
      <c r="D1" s="371"/>
      <c r="E1" s="372"/>
    </row>
    <row r="2" spans="1:5">
      <c r="A2" s="73" t="s">
        <v>14063</v>
      </c>
      <c r="B2" s="365" t="s">
        <v>14064</v>
      </c>
      <c r="C2" s="366"/>
      <c r="D2" s="366"/>
      <c r="E2" s="367"/>
    </row>
    <row r="3" spans="1:5">
      <c r="A3" s="71"/>
      <c r="B3" s="72"/>
      <c r="C3" s="72"/>
      <c r="D3" s="72"/>
      <c r="E3" s="72"/>
    </row>
    <row r="4" spans="1:5">
      <c r="A4" s="74" t="s">
        <v>14066</v>
      </c>
      <c r="B4" s="365" t="s">
        <v>14062</v>
      </c>
      <c r="C4" s="366"/>
      <c r="D4" s="366"/>
      <c r="E4" s="367"/>
    </row>
    <row r="6" spans="1:5" ht="18">
      <c r="A6" s="368" t="s">
        <v>14067</v>
      </c>
      <c r="B6" s="368"/>
      <c r="C6" s="368"/>
      <c r="D6" s="368"/>
      <c r="E6" s="368"/>
    </row>
    <row r="7" spans="1:5" ht="30" customHeight="1">
      <c r="A7" s="369" t="s">
        <v>14070</v>
      </c>
      <c r="B7" s="369"/>
      <c r="C7" s="369"/>
      <c r="D7" s="369"/>
      <c r="E7" s="369"/>
    </row>
    <row r="8" spans="1:5" ht="52.5" customHeight="1">
      <c r="A8" s="376" t="s">
        <v>14071</v>
      </c>
      <c r="B8" s="376"/>
      <c r="C8" s="376"/>
      <c r="D8" s="376"/>
      <c r="E8" s="376"/>
    </row>
    <row r="9" spans="1:5" ht="136.5" customHeight="1">
      <c r="A9" s="376" t="s">
        <v>14072</v>
      </c>
      <c r="B9" s="376"/>
      <c r="C9" s="376"/>
      <c r="D9" s="376"/>
      <c r="E9" s="376"/>
    </row>
    <row r="10" spans="1:5" ht="52.5" customHeight="1">
      <c r="A10" s="376" t="s">
        <v>14073</v>
      </c>
      <c r="B10" s="376"/>
      <c r="C10" s="376"/>
      <c r="D10" s="376"/>
      <c r="E10" s="376"/>
    </row>
    <row r="11" spans="1:5" ht="99" customHeight="1">
      <c r="A11" s="376" t="s">
        <v>14074</v>
      </c>
      <c r="B11" s="376"/>
      <c r="C11" s="376"/>
      <c r="D11" s="376"/>
      <c r="E11" s="376"/>
    </row>
    <row r="12" spans="1:5" ht="69.75" customHeight="1">
      <c r="A12" s="369" t="s">
        <v>14075</v>
      </c>
      <c r="B12" s="369"/>
      <c r="C12" s="369"/>
      <c r="D12" s="369"/>
      <c r="E12" s="369"/>
    </row>
    <row r="13" spans="1:5" ht="49.5" customHeight="1">
      <c r="A13" s="369" t="s">
        <v>14069</v>
      </c>
      <c r="B13" s="369"/>
      <c r="C13" s="369"/>
      <c r="D13" s="369"/>
      <c r="E13" s="369"/>
    </row>
    <row r="14" spans="1:5" ht="18">
      <c r="A14" s="368" t="s">
        <v>14076</v>
      </c>
      <c r="B14" s="368"/>
      <c r="C14" s="368"/>
      <c r="D14" s="368"/>
      <c r="E14" s="368"/>
    </row>
    <row r="15" spans="1:5" ht="150.75" customHeight="1">
      <c r="A15" s="373" t="s">
        <v>14077</v>
      </c>
      <c r="B15" s="374"/>
      <c r="C15" s="374"/>
      <c r="D15" s="374"/>
      <c r="E15" s="375"/>
    </row>
  </sheetData>
  <mergeCells count="13">
    <mergeCell ref="A13:E13"/>
    <mergeCell ref="A14:E14"/>
    <mergeCell ref="A15:E15"/>
    <mergeCell ref="A12:E12"/>
    <mergeCell ref="A8:E8"/>
    <mergeCell ref="A9:E9"/>
    <mergeCell ref="A10:E10"/>
    <mergeCell ref="A11:E11"/>
    <mergeCell ref="B4:E4"/>
    <mergeCell ref="A6:E6"/>
    <mergeCell ref="A7:E7"/>
    <mergeCell ref="B2:E2"/>
    <mergeCell ref="B1:E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47</v>
      </c>
    </row>
    <row r="2" spans="1:13">
      <c r="A2" s="3"/>
    </row>
    <row r="3" spans="1:13" ht="12.75" customHeight="1">
      <c r="A3" s="384" t="s">
        <v>948</v>
      </c>
      <c r="B3" s="384" t="s">
        <v>949</v>
      </c>
      <c r="C3" s="384"/>
    </row>
    <row r="4" spans="1:13">
      <c r="A4" s="384"/>
      <c r="B4" s="4" t="s">
        <v>950</v>
      </c>
      <c r="C4" s="4" t="s">
        <v>951</v>
      </c>
      <c r="E4" s="5"/>
    </row>
    <row r="5" spans="1:13">
      <c r="A5" s="6" t="s">
        <v>952</v>
      </c>
      <c r="B5" s="7">
        <v>20.34</v>
      </c>
      <c r="C5" s="7">
        <v>25</v>
      </c>
    </row>
    <row r="6" spans="1:13">
      <c r="A6" s="6" t="s">
        <v>939</v>
      </c>
      <c r="B6" s="7">
        <v>11.1</v>
      </c>
      <c r="C6" s="7">
        <v>16.8</v>
      </c>
    </row>
    <row r="7" spans="1:13">
      <c r="A7" s="6" t="s">
        <v>953</v>
      </c>
      <c r="B7" s="7">
        <v>22.8</v>
      </c>
      <c r="C7" s="7">
        <v>30.95</v>
      </c>
    </row>
    <row r="8" spans="1:13">
      <c r="A8" s="6" t="s">
        <v>946</v>
      </c>
      <c r="B8" s="7">
        <v>20.76</v>
      </c>
      <c r="C8" s="7">
        <v>26.44</v>
      </c>
    </row>
    <row r="9" spans="1:13">
      <c r="A9" s="8" t="s">
        <v>954</v>
      </c>
      <c r="B9" s="7">
        <v>19.600000000000001</v>
      </c>
      <c r="C9" s="7">
        <v>24.23</v>
      </c>
    </row>
    <row r="10" spans="1:13">
      <c r="A10" s="384" t="s">
        <v>955</v>
      </c>
      <c r="B10" s="385" t="s">
        <v>17</v>
      </c>
      <c r="C10" s="385"/>
    </row>
    <row r="11" spans="1:13">
      <c r="A11" s="384"/>
      <c r="B11" s="4" t="s">
        <v>950</v>
      </c>
      <c r="C11" s="4" t="s">
        <v>951</v>
      </c>
    </row>
    <row r="12" spans="1:13">
      <c r="A12" s="6" t="e">
        <f>#REF!</f>
        <v>#REF!</v>
      </c>
      <c r="B12" s="7" t="e">
        <f>LOOKUP(A12,A5:A9,B5:B9)</f>
        <v>#REF!</v>
      </c>
      <c r="C12" s="7" t="e">
        <f>LOOKUP(A12,A5:A9,C5:C9)</f>
        <v>#REF!</v>
      </c>
    </row>
    <row r="14" spans="1:13">
      <c r="A14" s="384" t="s">
        <v>956</v>
      </c>
      <c r="B14" s="384"/>
      <c r="M14" s="9"/>
    </row>
    <row r="15" spans="1:13">
      <c r="A15" s="10" t="s">
        <v>983</v>
      </c>
      <c r="B15" s="15" t="e">
        <f>ROUND((((1+(#REF!+#REF!+#REF!)/100)*(1+(#REF!/100))*(1+(#REF!/100)))/(1-((#REF!/100)*#REF!+#REF!+#REF!+4.5)/100)-1),4)*100</f>
        <v>#REF!</v>
      </c>
      <c r="M15" s="9"/>
    </row>
    <row r="16" spans="1:13">
      <c r="A16" s="11" t="s">
        <v>937</v>
      </c>
      <c r="B16" s="15" t="e">
        <f>ROUND((((1+(#REF!+#REF!+#REF!)/100)*(1+(#REF!/100))*(1+(#REF!/100)))/(1-((#REF!/100)*#REF!+#REF!+#REF!)/100)-1),4)*100</f>
        <v>#REF!</v>
      </c>
    </row>
    <row r="17" spans="1:2">
      <c r="A17" s="383" t="e">
        <f>IF(B16&lt;B12,"Não Atende o Limite Inferior",IF(B16&gt;C12,"Não Atende o Limite Superior","Atende"))</f>
        <v>#REF!</v>
      </c>
      <c r="B17" s="383"/>
    </row>
  </sheetData>
  <mergeCells count="6">
    <mergeCell ref="A17:B17"/>
    <mergeCell ref="A3:A4"/>
    <mergeCell ref="B3:C3"/>
    <mergeCell ref="A10:A11"/>
    <mergeCell ref="B10:C10"/>
    <mergeCell ref="A14:B14"/>
  </mergeCells>
  <conditionalFormatting sqref="A17">
    <cfRule type="cellIs" dxfId="25"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G55"/>
  <sheetViews>
    <sheetView zoomScale="115" zoomScaleNormal="115" workbookViewId="0">
      <selection activeCell="N23" sqref="N23"/>
    </sheetView>
  </sheetViews>
  <sheetFormatPr defaultRowHeight="15"/>
  <cols>
    <col min="1" max="1" width="9.375" style="297" customWidth="1"/>
    <col min="2" max="2" width="19.875" style="297" customWidth="1"/>
    <col min="3" max="3" width="14.125" style="297" customWidth="1"/>
    <col min="4" max="4" width="12" style="297" customWidth="1"/>
    <col min="5" max="5" width="14.5" style="301" customWidth="1"/>
    <col min="6" max="6" width="4.25" style="297" customWidth="1"/>
    <col min="7" max="7" width="2.75" style="297" customWidth="1"/>
    <col min="8" max="256" width="9" style="286"/>
    <col min="257" max="257" width="9.375" style="286" customWidth="1"/>
    <col min="258" max="258" width="19.875" style="286" customWidth="1"/>
    <col min="259" max="259" width="14.125" style="286" customWidth="1"/>
    <col min="260" max="260" width="12" style="286" customWidth="1"/>
    <col min="261" max="261" width="14.5" style="286" customWidth="1"/>
    <col min="262" max="262" width="4.25" style="286" customWidth="1"/>
    <col min="263" max="263" width="2.75" style="286" customWidth="1"/>
    <col min="264" max="512" width="9" style="286"/>
    <col min="513" max="513" width="9.375" style="286" customWidth="1"/>
    <col min="514" max="514" width="19.875" style="286" customWidth="1"/>
    <col min="515" max="515" width="14.125" style="286" customWidth="1"/>
    <col min="516" max="516" width="12" style="286" customWidth="1"/>
    <col min="517" max="517" width="14.5" style="286" customWidth="1"/>
    <col min="518" max="518" width="4.25" style="286" customWidth="1"/>
    <col min="519" max="519" width="2.75" style="286" customWidth="1"/>
    <col min="520" max="768" width="9" style="286"/>
    <col min="769" max="769" width="9.375" style="286" customWidth="1"/>
    <col min="770" max="770" width="19.875" style="286" customWidth="1"/>
    <col min="771" max="771" width="14.125" style="286" customWidth="1"/>
    <col min="772" max="772" width="12" style="286" customWidth="1"/>
    <col min="773" max="773" width="14.5" style="286" customWidth="1"/>
    <col min="774" max="774" width="4.25" style="286" customWidth="1"/>
    <col min="775" max="775" width="2.75" style="286" customWidth="1"/>
    <col min="776" max="1024" width="9" style="286"/>
    <col min="1025" max="1025" width="9.375" style="286" customWidth="1"/>
    <col min="1026" max="1026" width="19.875" style="286" customWidth="1"/>
    <col min="1027" max="1027" width="14.125" style="286" customWidth="1"/>
    <col min="1028" max="1028" width="12" style="286" customWidth="1"/>
    <col min="1029" max="1029" width="14.5" style="286" customWidth="1"/>
    <col min="1030" max="1030" width="4.25" style="286" customWidth="1"/>
    <col min="1031" max="1031" width="2.75" style="286" customWidth="1"/>
    <col min="1032" max="1280" width="9" style="286"/>
    <col min="1281" max="1281" width="9.375" style="286" customWidth="1"/>
    <col min="1282" max="1282" width="19.875" style="286" customWidth="1"/>
    <col min="1283" max="1283" width="14.125" style="286" customWidth="1"/>
    <col min="1284" max="1284" width="12" style="286" customWidth="1"/>
    <col min="1285" max="1285" width="14.5" style="286" customWidth="1"/>
    <col min="1286" max="1286" width="4.25" style="286" customWidth="1"/>
    <col min="1287" max="1287" width="2.75" style="286" customWidth="1"/>
    <col min="1288" max="1536" width="9" style="286"/>
    <col min="1537" max="1537" width="9.375" style="286" customWidth="1"/>
    <col min="1538" max="1538" width="19.875" style="286" customWidth="1"/>
    <col min="1539" max="1539" width="14.125" style="286" customWidth="1"/>
    <col min="1540" max="1540" width="12" style="286" customWidth="1"/>
    <col min="1541" max="1541" width="14.5" style="286" customWidth="1"/>
    <col min="1542" max="1542" width="4.25" style="286" customWidth="1"/>
    <col min="1543" max="1543" width="2.75" style="286" customWidth="1"/>
    <col min="1544" max="1792" width="9" style="286"/>
    <col min="1793" max="1793" width="9.375" style="286" customWidth="1"/>
    <col min="1794" max="1794" width="19.875" style="286" customWidth="1"/>
    <col min="1795" max="1795" width="14.125" style="286" customWidth="1"/>
    <col min="1796" max="1796" width="12" style="286" customWidth="1"/>
    <col min="1797" max="1797" width="14.5" style="286" customWidth="1"/>
    <col min="1798" max="1798" width="4.25" style="286" customWidth="1"/>
    <col min="1799" max="1799" width="2.75" style="286" customWidth="1"/>
    <col min="1800" max="2048" width="9" style="286"/>
    <col min="2049" max="2049" width="9.375" style="286" customWidth="1"/>
    <col min="2050" max="2050" width="19.875" style="286" customWidth="1"/>
    <col min="2051" max="2051" width="14.125" style="286" customWidth="1"/>
    <col min="2052" max="2052" width="12" style="286" customWidth="1"/>
    <col min="2053" max="2053" width="14.5" style="286" customWidth="1"/>
    <col min="2054" max="2054" width="4.25" style="286" customWidth="1"/>
    <col min="2055" max="2055" width="2.75" style="286" customWidth="1"/>
    <col min="2056" max="2304" width="9" style="286"/>
    <col min="2305" max="2305" width="9.375" style="286" customWidth="1"/>
    <col min="2306" max="2306" width="19.875" style="286" customWidth="1"/>
    <col min="2307" max="2307" width="14.125" style="286" customWidth="1"/>
    <col min="2308" max="2308" width="12" style="286" customWidth="1"/>
    <col min="2309" max="2309" width="14.5" style="286" customWidth="1"/>
    <col min="2310" max="2310" width="4.25" style="286" customWidth="1"/>
    <col min="2311" max="2311" width="2.75" style="286" customWidth="1"/>
    <col min="2312" max="2560" width="9" style="286"/>
    <col min="2561" max="2561" width="9.375" style="286" customWidth="1"/>
    <col min="2562" max="2562" width="19.875" style="286" customWidth="1"/>
    <col min="2563" max="2563" width="14.125" style="286" customWidth="1"/>
    <col min="2564" max="2564" width="12" style="286" customWidth="1"/>
    <col min="2565" max="2565" width="14.5" style="286" customWidth="1"/>
    <col min="2566" max="2566" width="4.25" style="286" customWidth="1"/>
    <col min="2567" max="2567" width="2.75" style="286" customWidth="1"/>
    <col min="2568" max="2816" width="9" style="286"/>
    <col min="2817" max="2817" width="9.375" style="286" customWidth="1"/>
    <col min="2818" max="2818" width="19.875" style="286" customWidth="1"/>
    <col min="2819" max="2819" width="14.125" style="286" customWidth="1"/>
    <col min="2820" max="2820" width="12" style="286" customWidth="1"/>
    <col min="2821" max="2821" width="14.5" style="286" customWidth="1"/>
    <col min="2822" max="2822" width="4.25" style="286" customWidth="1"/>
    <col min="2823" max="2823" width="2.75" style="286" customWidth="1"/>
    <col min="2824" max="3072" width="9" style="286"/>
    <col min="3073" max="3073" width="9.375" style="286" customWidth="1"/>
    <col min="3074" max="3074" width="19.875" style="286" customWidth="1"/>
    <col min="3075" max="3075" width="14.125" style="286" customWidth="1"/>
    <col min="3076" max="3076" width="12" style="286" customWidth="1"/>
    <col min="3077" max="3077" width="14.5" style="286" customWidth="1"/>
    <col min="3078" max="3078" width="4.25" style="286" customWidth="1"/>
    <col min="3079" max="3079" width="2.75" style="286" customWidth="1"/>
    <col min="3080" max="3328" width="9" style="286"/>
    <col min="3329" max="3329" width="9.375" style="286" customWidth="1"/>
    <col min="3330" max="3330" width="19.875" style="286" customWidth="1"/>
    <col min="3331" max="3331" width="14.125" style="286" customWidth="1"/>
    <col min="3332" max="3332" width="12" style="286" customWidth="1"/>
    <col min="3333" max="3333" width="14.5" style="286" customWidth="1"/>
    <col min="3334" max="3334" width="4.25" style="286" customWidth="1"/>
    <col min="3335" max="3335" width="2.75" style="286" customWidth="1"/>
    <col min="3336" max="3584" width="9" style="286"/>
    <col min="3585" max="3585" width="9.375" style="286" customWidth="1"/>
    <col min="3586" max="3586" width="19.875" style="286" customWidth="1"/>
    <col min="3587" max="3587" width="14.125" style="286" customWidth="1"/>
    <col min="3588" max="3588" width="12" style="286" customWidth="1"/>
    <col min="3589" max="3589" width="14.5" style="286" customWidth="1"/>
    <col min="3590" max="3590" width="4.25" style="286" customWidth="1"/>
    <col min="3591" max="3591" width="2.75" style="286" customWidth="1"/>
    <col min="3592" max="3840" width="9" style="286"/>
    <col min="3841" max="3841" width="9.375" style="286" customWidth="1"/>
    <col min="3842" max="3842" width="19.875" style="286" customWidth="1"/>
    <col min="3843" max="3843" width="14.125" style="286" customWidth="1"/>
    <col min="3844" max="3844" width="12" style="286" customWidth="1"/>
    <col min="3845" max="3845" width="14.5" style="286" customWidth="1"/>
    <col min="3846" max="3846" width="4.25" style="286" customWidth="1"/>
    <col min="3847" max="3847" width="2.75" style="286" customWidth="1"/>
    <col min="3848" max="4096" width="9" style="286"/>
    <col min="4097" max="4097" width="9.375" style="286" customWidth="1"/>
    <col min="4098" max="4098" width="19.875" style="286" customWidth="1"/>
    <col min="4099" max="4099" width="14.125" style="286" customWidth="1"/>
    <col min="4100" max="4100" width="12" style="286" customWidth="1"/>
    <col min="4101" max="4101" width="14.5" style="286" customWidth="1"/>
    <col min="4102" max="4102" width="4.25" style="286" customWidth="1"/>
    <col min="4103" max="4103" width="2.75" style="286" customWidth="1"/>
    <col min="4104" max="4352" width="9" style="286"/>
    <col min="4353" max="4353" width="9.375" style="286" customWidth="1"/>
    <col min="4354" max="4354" width="19.875" style="286" customWidth="1"/>
    <col min="4355" max="4355" width="14.125" style="286" customWidth="1"/>
    <col min="4356" max="4356" width="12" style="286" customWidth="1"/>
    <col min="4357" max="4357" width="14.5" style="286" customWidth="1"/>
    <col min="4358" max="4358" width="4.25" style="286" customWidth="1"/>
    <col min="4359" max="4359" width="2.75" style="286" customWidth="1"/>
    <col min="4360" max="4608" width="9" style="286"/>
    <col min="4609" max="4609" width="9.375" style="286" customWidth="1"/>
    <col min="4610" max="4610" width="19.875" style="286" customWidth="1"/>
    <col min="4611" max="4611" width="14.125" style="286" customWidth="1"/>
    <col min="4612" max="4612" width="12" style="286" customWidth="1"/>
    <col min="4613" max="4613" width="14.5" style="286" customWidth="1"/>
    <col min="4614" max="4614" width="4.25" style="286" customWidth="1"/>
    <col min="4615" max="4615" width="2.75" style="286" customWidth="1"/>
    <col min="4616" max="4864" width="9" style="286"/>
    <col min="4865" max="4865" width="9.375" style="286" customWidth="1"/>
    <col min="4866" max="4866" width="19.875" style="286" customWidth="1"/>
    <col min="4867" max="4867" width="14.125" style="286" customWidth="1"/>
    <col min="4868" max="4868" width="12" style="286" customWidth="1"/>
    <col min="4869" max="4869" width="14.5" style="286" customWidth="1"/>
    <col min="4870" max="4870" width="4.25" style="286" customWidth="1"/>
    <col min="4871" max="4871" width="2.75" style="286" customWidth="1"/>
    <col min="4872" max="5120" width="9" style="286"/>
    <col min="5121" max="5121" width="9.375" style="286" customWidth="1"/>
    <col min="5122" max="5122" width="19.875" style="286" customWidth="1"/>
    <col min="5123" max="5123" width="14.125" style="286" customWidth="1"/>
    <col min="5124" max="5124" width="12" style="286" customWidth="1"/>
    <col min="5125" max="5125" width="14.5" style="286" customWidth="1"/>
    <col min="5126" max="5126" width="4.25" style="286" customWidth="1"/>
    <col min="5127" max="5127" width="2.75" style="286" customWidth="1"/>
    <col min="5128" max="5376" width="9" style="286"/>
    <col min="5377" max="5377" width="9.375" style="286" customWidth="1"/>
    <col min="5378" max="5378" width="19.875" style="286" customWidth="1"/>
    <col min="5379" max="5379" width="14.125" style="286" customWidth="1"/>
    <col min="5380" max="5380" width="12" style="286" customWidth="1"/>
    <col min="5381" max="5381" width="14.5" style="286" customWidth="1"/>
    <col min="5382" max="5382" width="4.25" style="286" customWidth="1"/>
    <col min="5383" max="5383" width="2.75" style="286" customWidth="1"/>
    <col min="5384" max="5632" width="9" style="286"/>
    <col min="5633" max="5633" width="9.375" style="286" customWidth="1"/>
    <col min="5634" max="5634" width="19.875" style="286" customWidth="1"/>
    <col min="5635" max="5635" width="14.125" style="286" customWidth="1"/>
    <col min="5636" max="5636" width="12" style="286" customWidth="1"/>
    <col min="5637" max="5637" width="14.5" style="286" customWidth="1"/>
    <col min="5638" max="5638" width="4.25" style="286" customWidth="1"/>
    <col min="5639" max="5639" width="2.75" style="286" customWidth="1"/>
    <col min="5640" max="5888" width="9" style="286"/>
    <col min="5889" max="5889" width="9.375" style="286" customWidth="1"/>
    <col min="5890" max="5890" width="19.875" style="286" customWidth="1"/>
    <col min="5891" max="5891" width="14.125" style="286" customWidth="1"/>
    <col min="5892" max="5892" width="12" style="286" customWidth="1"/>
    <col min="5893" max="5893" width="14.5" style="286" customWidth="1"/>
    <col min="5894" max="5894" width="4.25" style="286" customWidth="1"/>
    <col min="5895" max="5895" width="2.75" style="286" customWidth="1"/>
    <col min="5896" max="6144" width="9" style="286"/>
    <col min="6145" max="6145" width="9.375" style="286" customWidth="1"/>
    <col min="6146" max="6146" width="19.875" style="286" customWidth="1"/>
    <col min="6147" max="6147" width="14.125" style="286" customWidth="1"/>
    <col min="6148" max="6148" width="12" style="286" customWidth="1"/>
    <col min="6149" max="6149" width="14.5" style="286" customWidth="1"/>
    <col min="6150" max="6150" width="4.25" style="286" customWidth="1"/>
    <col min="6151" max="6151" width="2.75" style="286" customWidth="1"/>
    <col min="6152" max="6400" width="9" style="286"/>
    <col min="6401" max="6401" width="9.375" style="286" customWidth="1"/>
    <col min="6402" max="6402" width="19.875" style="286" customWidth="1"/>
    <col min="6403" max="6403" width="14.125" style="286" customWidth="1"/>
    <col min="6404" max="6404" width="12" style="286" customWidth="1"/>
    <col min="6405" max="6405" width="14.5" style="286" customWidth="1"/>
    <col min="6406" max="6406" width="4.25" style="286" customWidth="1"/>
    <col min="6407" max="6407" width="2.75" style="286" customWidth="1"/>
    <col min="6408" max="6656" width="9" style="286"/>
    <col min="6657" max="6657" width="9.375" style="286" customWidth="1"/>
    <col min="6658" max="6658" width="19.875" style="286" customWidth="1"/>
    <col min="6659" max="6659" width="14.125" style="286" customWidth="1"/>
    <col min="6660" max="6660" width="12" style="286" customWidth="1"/>
    <col min="6661" max="6661" width="14.5" style="286" customWidth="1"/>
    <col min="6662" max="6662" width="4.25" style="286" customWidth="1"/>
    <col min="6663" max="6663" width="2.75" style="286" customWidth="1"/>
    <col min="6664" max="6912" width="9" style="286"/>
    <col min="6913" max="6913" width="9.375" style="286" customWidth="1"/>
    <col min="6914" max="6914" width="19.875" style="286" customWidth="1"/>
    <col min="6915" max="6915" width="14.125" style="286" customWidth="1"/>
    <col min="6916" max="6916" width="12" style="286" customWidth="1"/>
    <col min="6917" max="6917" width="14.5" style="286" customWidth="1"/>
    <col min="6918" max="6918" width="4.25" style="286" customWidth="1"/>
    <col min="6919" max="6919" width="2.75" style="286" customWidth="1"/>
    <col min="6920" max="7168" width="9" style="286"/>
    <col min="7169" max="7169" width="9.375" style="286" customWidth="1"/>
    <col min="7170" max="7170" width="19.875" style="286" customWidth="1"/>
    <col min="7171" max="7171" width="14.125" style="286" customWidth="1"/>
    <col min="7172" max="7172" width="12" style="286" customWidth="1"/>
    <col min="7173" max="7173" width="14.5" style="286" customWidth="1"/>
    <col min="7174" max="7174" width="4.25" style="286" customWidth="1"/>
    <col min="7175" max="7175" width="2.75" style="286" customWidth="1"/>
    <col min="7176" max="7424" width="9" style="286"/>
    <col min="7425" max="7425" width="9.375" style="286" customWidth="1"/>
    <col min="7426" max="7426" width="19.875" style="286" customWidth="1"/>
    <col min="7427" max="7427" width="14.125" style="286" customWidth="1"/>
    <col min="7428" max="7428" width="12" style="286" customWidth="1"/>
    <col min="7429" max="7429" width="14.5" style="286" customWidth="1"/>
    <col min="7430" max="7430" width="4.25" style="286" customWidth="1"/>
    <col min="7431" max="7431" width="2.75" style="286" customWidth="1"/>
    <col min="7432" max="7680" width="9" style="286"/>
    <col min="7681" max="7681" width="9.375" style="286" customWidth="1"/>
    <col min="7682" max="7682" width="19.875" style="286" customWidth="1"/>
    <col min="7683" max="7683" width="14.125" style="286" customWidth="1"/>
    <col min="7684" max="7684" width="12" style="286" customWidth="1"/>
    <col min="7685" max="7685" width="14.5" style="286" customWidth="1"/>
    <col min="7686" max="7686" width="4.25" style="286" customWidth="1"/>
    <col min="7687" max="7687" width="2.75" style="286" customWidth="1"/>
    <col min="7688" max="7936" width="9" style="286"/>
    <col min="7937" max="7937" width="9.375" style="286" customWidth="1"/>
    <col min="7938" max="7938" width="19.875" style="286" customWidth="1"/>
    <col min="7939" max="7939" width="14.125" style="286" customWidth="1"/>
    <col min="7940" max="7940" width="12" style="286" customWidth="1"/>
    <col min="7941" max="7941" width="14.5" style="286" customWidth="1"/>
    <col min="7942" max="7942" width="4.25" style="286" customWidth="1"/>
    <col min="7943" max="7943" width="2.75" style="286" customWidth="1"/>
    <col min="7944" max="8192" width="9" style="286"/>
    <col min="8193" max="8193" width="9.375" style="286" customWidth="1"/>
    <col min="8194" max="8194" width="19.875" style="286" customWidth="1"/>
    <col min="8195" max="8195" width="14.125" style="286" customWidth="1"/>
    <col min="8196" max="8196" width="12" style="286" customWidth="1"/>
    <col min="8197" max="8197" width="14.5" style="286" customWidth="1"/>
    <col min="8198" max="8198" width="4.25" style="286" customWidth="1"/>
    <col min="8199" max="8199" width="2.75" style="286" customWidth="1"/>
    <col min="8200" max="8448" width="9" style="286"/>
    <col min="8449" max="8449" width="9.375" style="286" customWidth="1"/>
    <col min="8450" max="8450" width="19.875" style="286" customWidth="1"/>
    <col min="8451" max="8451" width="14.125" style="286" customWidth="1"/>
    <col min="8452" max="8452" width="12" style="286" customWidth="1"/>
    <col min="8453" max="8453" width="14.5" style="286" customWidth="1"/>
    <col min="8454" max="8454" width="4.25" style="286" customWidth="1"/>
    <col min="8455" max="8455" width="2.75" style="286" customWidth="1"/>
    <col min="8456" max="8704" width="9" style="286"/>
    <col min="8705" max="8705" width="9.375" style="286" customWidth="1"/>
    <col min="8706" max="8706" width="19.875" style="286" customWidth="1"/>
    <col min="8707" max="8707" width="14.125" style="286" customWidth="1"/>
    <col min="8708" max="8708" width="12" style="286" customWidth="1"/>
    <col min="8709" max="8709" width="14.5" style="286" customWidth="1"/>
    <col min="8710" max="8710" width="4.25" style="286" customWidth="1"/>
    <col min="8711" max="8711" width="2.75" style="286" customWidth="1"/>
    <col min="8712" max="8960" width="9" style="286"/>
    <col min="8961" max="8961" width="9.375" style="286" customWidth="1"/>
    <col min="8962" max="8962" width="19.875" style="286" customWidth="1"/>
    <col min="8963" max="8963" width="14.125" style="286" customWidth="1"/>
    <col min="8964" max="8964" width="12" style="286" customWidth="1"/>
    <col min="8965" max="8965" width="14.5" style="286" customWidth="1"/>
    <col min="8966" max="8966" width="4.25" style="286" customWidth="1"/>
    <col min="8967" max="8967" width="2.75" style="286" customWidth="1"/>
    <col min="8968" max="9216" width="9" style="286"/>
    <col min="9217" max="9217" width="9.375" style="286" customWidth="1"/>
    <col min="9218" max="9218" width="19.875" style="286" customWidth="1"/>
    <col min="9219" max="9219" width="14.125" style="286" customWidth="1"/>
    <col min="9220" max="9220" width="12" style="286" customWidth="1"/>
    <col min="9221" max="9221" width="14.5" style="286" customWidth="1"/>
    <col min="9222" max="9222" width="4.25" style="286" customWidth="1"/>
    <col min="9223" max="9223" width="2.75" style="286" customWidth="1"/>
    <col min="9224" max="9472" width="9" style="286"/>
    <col min="9473" max="9473" width="9.375" style="286" customWidth="1"/>
    <col min="9474" max="9474" width="19.875" style="286" customWidth="1"/>
    <col min="9475" max="9475" width="14.125" style="286" customWidth="1"/>
    <col min="9476" max="9476" width="12" style="286" customWidth="1"/>
    <col min="9477" max="9477" width="14.5" style="286" customWidth="1"/>
    <col min="9478" max="9478" width="4.25" style="286" customWidth="1"/>
    <col min="9479" max="9479" width="2.75" style="286" customWidth="1"/>
    <col min="9480" max="9728" width="9" style="286"/>
    <col min="9729" max="9729" width="9.375" style="286" customWidth="1"/>
    <col min="9730" max="9730" width="19.875" style="286" customWidth="1"/>
    <col min="9731" max="9731" width="14.125" style="286" customWidth="1"/>
    <col min="9732" max="9732" width="12" style="286" customWidth="1"/>
    <col min="9733" max="9733" width="14.5" style="286" customWidth="1"/>
    <col min="9734" max="9734" width="4.25" style="286" customWidth="1"/>
    <col min="9735" max="9735" width="2.75" style="286" customWidth="1"/>
    <col min="9736" max="9984" width="9" style="286"/>
    <col min="9985" max="9985" width="9.375" style="286" customWidth="1"/>
    <col min="9986" max="9986" width="19.875" style="286" customWidth="1"/>
    <col min="9987" max="9987" width="14.125" style="286" customWidth="1"/>
    <col min="9988" max="9988" width="12" style="286" customWidth="1"/>
    <col min="9989" max="9989" width="14.5" style="286" customWidth="1"/>
    <col min="9990" max="9990" width="4.25" style="286" customWidth="1"/>
    <col min="9991" max="9991" width="2.75" style="286" customWidth="1"/>
    <col min="9992" max="10240" width="9" style="286"/>
    <col min="10241" max="10241" width="9.375" style="286" customWidth="1"/>
    <col min="10242" max="10242" width="19.875" style="286" customWidth="1"/>
    <col min="10243" max="10243" width="14.125" style="286" customWidth="1"/>
    <col min="10244" max="10244" width="12" style="286" customWidth="1"/>
    <col min="10245" max="10245" width="14.5" style="286" customWidth="1"/>
    <col min="10246" max="10246" width="4.25" style="286" customWidth="1"/>
    <col min="10247" max="10247" width="2.75" style="286" customWidth="1"/>
    <col min="10248" max="10496" width="9" style="286"/>
    <col min="10497" max="10497" width="9.375" style="286" customWidth="1"/>
    <col min="10498" max="10498" width="19.875" style="286" customWidth="1"/>
    <col min="10499" max="10499" width="14.125" style="286" customWidth="1"/>
    <col min="10500" max="10500" width="12" style="286" customWidth="1"/>
    <col min="10501" max="10501" width="14.5" style="286" customWidth="1"/>
    <col min="10502" max="10502" width="4.25" style="286" customWidth="1"/>
    <col min="10503" max="10503" width="2.75" style="286" customWidth="1"/>
    <col min="10504" max="10752" width="9" style="286"/>
    <col min="10753" max="10753" width="9.375" style="286" customWidth="1"/>
    <col min="10754" max="10754" width="19.875" style="286" customWidth="1"/>
    <col min="10755" max="10755" width="14.125" style="286" customWidth="1"/>
    <col min="10756" max="10756" width="12" style="286" customWidth="1"/>
    <col min="10757" max="10757" width="14.5" style="286" customWidth="1"/>
    <col min="10758" max="10758" width="4.25" style="286" customWidth="1"/>
    <col min="10759" max="10759" width="2.75" style="286" customWidth="1"/>
    <col min="10760" max="11008" width="9" style="286"/>
    <col min="11009" max="11009" width="9.375" style="286" customWidth="1"/>
    <col min="11010" max="11010" width="19.875" style="286" customWidth="1"/>
    <col min="11011" max="11011" width="14.125" style="286" customWidth="1"/>
    <col min="11012" max="11012" width="12" style="286" customWidth="1"/>
    <col min="11013" max="11013" width="14.5" style="286" customWidth="1"/>
    <col min="11014" max="11014" width="4.25" style="286" customWidth="1"/>
    <col min="11015" max="11015" width="2.75" style="286" customWidth="1"/>
    <col min="11016" max="11264" width="9" style="286"/>
    <col min="11265" max="11265" width="9.375" style="286" customWidth="1"/>
    <col min="11266" max="11266" width="19.875" style="286" customWidth="1"/>
    <col min="11267" max="11267" width="14.125" style="286" customWidth="1"/>
    <col min="11268" max="11268" width="12" style="286" customWidth="1"/>
    <col min="11269" max="11269" width="14.5" style="286" customWidth="1"/>
    <col min="11270" max="11270" width="4.25" style="286" customWidth="1"/>
    <col min="11271" max="11271" width="2.75" style="286" customWidth="1"/>
    <col min="11272" max="11520" width="9" style="286"/>
    <col min="11521" max="11521" width="9.375" style="286" customWidth="1"/>
    <col min="11522" max="11522" width="19.875" style="286" customWidth="1"/>
    <col min="11523" max="11523" width="14.125" style="286" customWidth="1"/>
    <col min="11524" max="11524" width="12" style="286" customWidth="1"/>
    <col min="11525" max="11525" width="14.5" style="286" customWidth="1"/>
    <col min="11526" max="11526" width="4.25" style="286" customWidth="1"/>
    <col min="11527" max="11527" width="2.75" style="286" customWidth="1"/>
    <col min="11528" max="11776" width="9" style="286"/>
    <col min="11777" max="11777" width="9.375" style="286" customWidth="1"/>
    <col min="11778" max="11778" width="19.875" style="286" customWidth="1"/>
    <col min="11779" max="11779" width="14.125" style="286" customWidth="1"/>
    <col min="11780" max="11780" width="12" style="286" customWidth="1"/>
    <col min="11781" max="11781" width="14.5" style="286" customWidth="1"/>
    <col min="11782" max="11782" width="4.25" style="286" customWidth="1"/>
    <col min="11783" max="11783" width="2.75" style="286" customWidth="1"/>
    <col min="11784" max="12032" width="9" style="286"/>
    <col min="12033" max="12033" width="9.375" style="286" customWidth="1"/>
    <col min="12034" max="12034" width="19.875" style="286" customWidth="1"/>
    <col min="12035" max="12035" width="14.125" style="286" customWidth="1"/>
    <col min="12036" max="12036" width="12" style="286" customWidth="1"/>
    <col min="12037" max="12037" width="14.5" style="286" customWidth="1"/>
    <col min="12038" max="12038" width="4.25" style="286" customWidth="1"/>
    <col min="12039" max="12039" width="2.75" style="286" customWidth="1"/>
    <col min="12040" max="12288" width="9" style="286"/>
    <col min="12289" max="12289" width="9.375" style="286" customWidth="1"/>
    <col min="12290" max="12290" width="19.875" style="286" customWidth="1"/>
    <col min="12291" max="12291" width="14.125" style="286" customWidth="1"/>
    <col min="12292" max="12292" width="12" style="286" customWidth="1"/>
    <col min="12293" max="12293" width="14.5" style="286" customWidth="1"/>
    <col min="12294" max="12294" width="4.25" style="286" customWidth="1"/>
    <col min="12295" max="12295" width="2.75" style="286" customWidth="1"/>
    <col min="12296" max="12544" width="9" style="286"/>
    <col min="12545" max="12545" width="9.375" style="286" customWidth="1"/>
    <col min="12546" max="12546" width="19.875" style="286" customWidth="1"/>
    <col min="12547" max="12547" width="14.125" style="286" customWidth="1"/>
    <col min="12548" max="12548" width="12" style="286" customWidth="1"/>
    <col min="12549" max="12549" width="14.5" style="286" customWidth="1"/>
    <col min="12550" max="12550" width="4.25" style="286" customWidth="1"/>
    <col min="12551" max="12551" width="2.75" style="286" customWidth="1"/>
    <col min="12552" max="12800" width="9" style="286"/>
    <col min="12801" max="12801" width="9.375" style="286" customWidth="1"/>
    <col min="12802" max="12802" width="19.875" style="286" customWidth="1"/>
    <col min="12803" max="12803" width="14.125" style="286" customWidth="1"/>
    <col min="12804" max="12804" width="12" style="286" customWidth="1"/>
    <col min="12805" max="12805" width="14.5" style="286" customWidth="1"/>
    <col min="12806" max="12806" width="4.25" style="286" customWidth="1"/>
    <col min="12807" max="12807" width="2.75" style="286" customWidth="1"/>
    <col min="12808" max="13056" width="9" style="286"/>
    <col min="13057" max="13057" width="9.375" style="286" customWidth="1"/>
    <col min="13058" max="13058" width="19.875" style="286" customWidth="1"/>
    <col min="13059" max="13059" width="14.125" style="286" customWidth="1"/>
    <col min="13060" max="13060" width="12" style="286" customWidth="1"/>
    <col min="13061" max="13061" width="14.5" style="286" customWidth="1"/>
    <col min="13062" max="13062" width="4.25" style="286" customWidth="1"/>
    <col min="13063" max="13063" width="2.75" style="286" customWidth="1"/>
    <col min="13064" max="13312" width="9" style="286"/>
    <col min="13313" max="13313" width="9.375" style="286" customWidth="1"/>
    <col min="13314" max="13314" width="19.875" style="286" customWidth="1"/>
    <col min="13315" max="13315" width="14.125" style="286" customWidth="1"/>
    <col min="13316" max="13316" width="12" style="286" customWidth="1"/>
    <col min="13317" max="13317" width="14.5" style="286" customWidth="1"/>
    <col min="13318" max="13318" width="4.25" style="286" customWidth="1"/>
    <col min="13319" max="13319" width="2.75" style="286" customWidth="1"/>
    <col min="13320" max="13568" width="9" style="286"/>
    <col min="13569" max="13569" width="9.375" style="286" customWidth="1"/>
    <col min="13570" max="13570" width="19.875" style="286" customWidth="1"/>
    <col min="13571" max="13571" width="14.125" style="286" customWidth="1"/>
    <col min="13572" max="13572" width="12" style="286" customWidth="1"/>
    <col min="13573" max="13573" width="14.5" style="286" customWidth="1"/>
    <col min="13574" max="13574" width="4.25" style="286" customWidth="1"/>
    <col min="13575" max="13575" width="2.75" style="286" customWidth="1"/>
    <col min="13576" max="13824" width="9" style="286"/>
    <col min="13825" max="13825" width="9.375" style="286" customWidth="1"/>
    <col min="13826" max="13826" width="19.875" style="286" customWidth="1"/>
    <col min="13827" max="13827" width="14.125" style="286" customWidth="1"/>
    <col min="13828" max="13828" width="12" style="286" customWidth="1"/>
    <col min="13829" max="13829" width="14.5" style="286" customWidth="1"/>
    <col min="13830" max="13830" width="4.25" style="286" customWidth="1"/>
    <col min="13831" max="13831" width="2.75" style="286" customWidth="1"/>
    <col min="13832" max="14080" width="9" style="286"/>
    <col min="14081" max="14081" width="9.375" style="286" customWidth="1"/>
    <col min="14082" max="14082" width="19.875" style="286" customWidth="1"/>
    <col min="14083" max="14083" width="14.125" style="286" customWidth="1"/>
    <col min="14084" max="14084" width="12" style="286" customWidth="1"/>
    <col min="14085" max="14085" width="14.5" style="286" customWidth="1"/>
    <col min="14086" max="14086" width="4.25" style="286" customWidth="1"/>
    <col min="14087" max="14087" width="2.75" style="286" customWidth="1"/>
    <col min="14088" max="14336" width="9" style="286"/>
    <col min="14337" max="14337" width="9.375" style="286" customWidth="1"/>
    <col min="14338" max="14338" width="19.875" style="286" customWidth="1"/>
    <col min="14339" max="14339" width="14.125" style="286" customWidth="1"/>
    <col min="14340" max="14340" width="12" style="286" customWidth="1"/>
    <col min="14341" max="14341" width="14.5" style="286" customWidth="1"/>
    <col min="14342" max="14342" width="4.25" style="286" customWidth="1"/>
    <col min="14343" max="14343" width="2.75" style="286" customWidth="1"/>
    <col min="14344" max="14592" width="9" style="286"/>
    <col min="14593" max="14593" width="9.375" style="286" customWidth="1"/>
    <col min="14594" max="14594" width="19.875" style="286" customWidth="1"/>
    <col min="14595" max="14595" width="14.125" style="286" customWidth="1"/>
    <col min="14596" max="14596" width="12" style="286" customWidth="1"/>
    <col min="14597" max="14597" width="14.5" style="286" customWidth="1"/>
    <col min="14598" max="14598" width="4.25" style="286" customWidth="1"/>
    <col min="14599" max="14599" width="2.75" style="286" customWidth="1"/>
    <col min="14600" max="14848" width="9" style="286"/>
    <col min="14849" max="14849" width="9.375" style="286" customWidth="1"/>
    <col min="14850" max="14850" width="19.875" style="286" customWidth="1"/>
    <col min="14851" max="14851" width="14.125" style="286" customWidth="1"/>
    <col min="14852" max="14852" width="12" style="286" customWidth="1"/>
    <col min="14853" max="14853" width="14.5" style="286" customWidth="1"/>
    <col min="14854" max="14854" width="4.25" style="286" customWidth="1"/>
    <col min="14855" max="14855" width="2.75" style="286" customWidth="1"/>
    <col min="14856" max="15104" width="9" style="286"/>
    <col min="15105" max="15105" width="9.375" style="286" customWidth="1"/>
    <col min="15106" max="15106" width="19.875" style="286" customWidth="1"/>
    <col min="15107" max="15107" width="14.125" style="286" customWidth="1"/>
    <col min="15108" max="15108" width="12" style="286" customWidth="1"/>
    <col min="15109" max="15109" width="14.5" style="286" customWidth="1"/>
    <col min="15110" max="15110" width="4.25" style="286" customWidth="1"/>
    <col min="15111" max="15111" width="2.75" style="286" customWidth="1"/>
    <col min="15112" max="15360" width="9" style="286"/>
    <col min="15361" max="15361" width="9.375" style="286" customWidth="1"/>
    <col min="15362" max="15362" width="19.875" style="286" customWidth="1"/>
    <col min="15363" max="15363" width="14.125" style="286" customWidth="1"/>
    <col min="15364" max="15364" width="12" style="286" customWidth="1"/>
    <col min="15365" max="15365" width="14.5" style="286" customWidth="1"/>
    <col min="15366" max="15366" width="4.25" style="286" customWidth="1"/>
    <col min="15367" max="15367" width="2.75" style="286" customWidth="1"/>
    <col min="15368" max="15616" width="9" style="286"/>
    <col min="15617" max="15617" width="9.375" style="286" customWidth="1"/>
    <col min="15618" max="15618" width="19.875" style="286" customWidth="1"/>
    <col min="15619" max="15619" width="14.125" style="286" customWidth="1"/>
    <col min="15620" max="15620" width="12" style="286" customWidth="1"/>
    <col min="15621" max="15621" width="14.5" style="286" customWidth="1"/>
    <col min="15622" max="15622" width="4.25" style="286" customWidth="1"/>
    <col min="15623" max="15623" width="2.75" style="286" customWidth="1"/>
    <col min="15624" max="15872" width="9" style="286"/>
    <col min="15873" max="15873" width="9.375" style="286" customWidth="1"/>
    <col min="15874" max="15874" width="19.875" style="286" customWidth="1"/>
    <col min="15875" max="15875" width="14.125" style="286" customWidth="1"/>
    <col min="15876" max="15876" width="12" style="286" customWidth="1"/>
    <col min="15877" max="15877" width="14.5" style="286" customWidth="1"/>
    <col min="15878" max="15878" width="4.25" style="286" customWidth="1"/>
    <col min="15879" max="15879" width="2.75" style="286" customWidth="1"/>
    <col min="15880" max="16128" width="9" style="286"/>
    <col min="16129" max="16129" width="9.375" style="286" customWidth="1"/>
    <col min="16130" max="16130" width="19.875" style="286" customWidth="1"/>
    <col min="16131" max="16131" width="14.125" style="286" customWidth="1"/>
    <col min="16132" max="16132" width="12" style="286" customWidth="1"/>
    <col min="16133" max="16133" width="14.5" style="286" customWidth="1"/>
    <col min="16134" max="16134" width="4.25" style="286" customWidth="1"/>
    <col min="16135" max="16135" width="2.75" style="286" customWidth="1"/>
    <col min="16136" max="16384" width="9" style="286"/>
  </cols>
  <sheetData>
    <row r="1" spans="1:7" ht="15.75">
      <c r="A1" s="387" t="s">
        <v>934</v>
      </c>
      <c r="B1" s="387"/>
      <c r="C1" s="387"/>
      <c r="D1" s="387"/>
      <c r="E1" s="387"/>
      <c r="F1" s="387"/>
      <c r="G1" s="285"/>
    </row>
    <row r="2" spans="1:7">
      <c r="A2" s="287"/>
      <c r="B2" s="287"/>
      <c r="C2" s="287"/>
      <c r="D2" s="287"/>
      <c r="E2" s="287"/>
      <c r="F2" s="287"/>
      <c r="G2" s="288"/>
    </row>
    <row r="3" spans="1:7" ht="28.5" customHeight="1">
      <c r="A3" s="289" t="s">
        <v>935</v>
      </c>
      <c r="B3" s="388" t="s">
        <v>39510</v>
      </c>
      <c r="C3" s="388"/>
      <c r="D3" s="388"/>
      <c r="E3" s="388"/>
      <c r="F3" s="388"/>
      <c r="G3" s="290"/>
    </row>
    <row r="4" spans="1:7">
      <c r="A4" s="289" t="s">
        <v>27644</v>
      </c>
      <c r="B4" s="389"/>
      <c r="C4" s="389"/>
      <c r="D4" s="389"/>
      <c r="E4" s="389"/>
      <c r="F4" s="389"/>
      <c r="G4" s="290"/>
    </row>
    <row r="5" spans="1:7">
      <c r="A5" s="291"/>
      <c r="B5" s="292"/>
      <c r="C5" s="292"/>
      <c r="D5" s="292"/>
      <c r="E5" s="293"/>
      <c r="F5" s="294"/>
      <c r="G5" s="295"/>
    </row>
    <row r="6" spans="1:7">
      <c r="A6" s="390" t="s">
        <v>936</v>
      </c>
      <c r="B6" s="390"/>
      <c r="C6" s="390"/>
      <c r="D6" s="390"/>
      <c r="E6" s="390"/>
      <c r="F6" s="390"/>
      <c r="G6" s="296"/>
    </row>
    <row r="7" spans="1:7">
      <c r="B7" s="298" t="s">
        <v>937</v>
      </c>
      <c r="E7" s="299"/>
      <c r="F7" s="296"/>
      <c r="G7" s="300"/>
    </row>
    <row r="8" spans="1:7">
      <c r="E8" s="299"/>
      <c r="F8" s="296"/>
      <c r="G8" s="296"/>
    </row>
    <row r="9" spans="1:7">
      <c r="A9" s="390" t="s">
        <v>938</v>
      </c>
      <c r="B9" s="390"/>
      <c r="C9" s="390"/>
      <c r="D9" s="390"/>
      <c r="E9" s="390"/>
      <c r="F9" s="390"/>
      <c r="G9" s="296"/>
    </row>
    <row r="10" spans="1:7">
      <c r="B10" s="386" t="s">
        <v>954</v>
      </c>
      <c r="C10" s="386"/>
      <c r="D10" s="386"/>
      <c r="F10" s="301"/>
      <c r="G10" s="300"/>
    </row>
    <row r="11" spans="1:7">
      <c r="B11" s="301"/>
      <c r="C11" s="301"/>
      <c r="D11" s="301"/>
      <c r="F11" s="301"/>
      <c r="G11" s="301"/>
    </row>
    <row r="12" spans="1:7">
      <c r="A12" s="390" t="s">
        <v>940</v>
      </c>
      <c r="B12" s="390"/>
      <c r="C12" s="390"/>
      <c r="D12" s="390"/>
      <c r="E12" s="390"/>
      <c r="F12" s="390"/>
      <c r="G12" s="296"/>
    </row>
    <row r="13" spans="1:7">
      <c r="A13" s="302"/>
      <c r="B13" s="302"/>
      <c r="C13" s="302"/>
      <c r="D13" s="302"/>
      <c r="E13" s="303"/>
      <c r="F13" s="303"/>
      <c r="G13" s="303"/>
    </row>
    <row r="14" spans="1:7">
      <c r="A14" s="304"/>
      <c r="B14" s="394" t="s">
        <v>39514</v>
      </c>
      <c r="C14" s="394"/>
      <c r="D14" s="394"/>
      <c r="E14" s="305">
        <v>4.01</v>
      </c>
      <c r="F14" s="306" t="s">
        <v>941</v>
      </c>
      <c r="G14" s="307"/>
    </row>
    <row r="15" spans="1:7">
      <c r="A15" s="304"/>
      <c r="B15" s="394" t="s">
        <v>39518</v>
      </c>
      <c r="C15" s="394"/>
      <c r="D15" s="394"/>
      <c r="E15" s="305">
        <v>0.96</v>
      </c>
      <c r="F15" s="306" t="s">
        <v>941</v>
      </c>
      <c r="G15" s="307"/>
    </row>
    <row r="16" spans="1:7">
      <c r="A16" s="304"/>
      <c r="B16" s="394" t="s">
        <v>39517</v>
      </c>
      <c r="C16" s="394"/>
      <c r="D16" s="394"/>
      <c r="E16" s="305">
        <v>1.1100000000000001</v>
      </c>
      <c r="F16" s="306" t="s">
        <v>941</v>
      </c>
      <c r="G16" s="307"/>
    </row>
    <row r="17" spans="1:7">
      <c r="B17" s="395"/>
      <c r="C17" s="395"/>
      <c r="D17" s="395"/>
      <c r="E17" s="308"/>
      <c r="F17" s="306"/>
      <c r="G17" s="307"/>
    </row>
    <row r="18" spans="1:7">
      <c r="A18" s="304"/>
      <c r="B18" s="394" t="s">
        <v>39513</v>
      </c>
      <c r="C18" s="394"/>
      <c r="D18" s="394"/>
      <c r="E18" s="305">
        <v>7.3</v>
      </c>
      <c r="F18" s="306" t="s">
        <v>941</v>
      </c>
      <c r="G18" s="307"/>
    </row>
    <row r="19" spans="1:7">
      <c r="F19" s="301"/>
      <c r="G19" s="301"/>
    </row>
    <row r="20" spans="1:7">
      <c r="A20" s="390" t="s">
        <v>942</v>
      </c>
      <c r="B20" s="390"/>
      <c r="C20" s="390"/>
      <c r="D20" s="390"/>
      <c r="E20" s="390"/>
      <c r="F20" s="390"/>
      <c r="G20" s="296"/>
    </row>
    <row r="21" spans="1:7">
      <c r="A21" s="302"/>
      <c r="B21" s="302"/>
      <c r="C21" s="302"/>
      <c r="D21" s="302"/>
      <c r="E21" s="303"/>
      <c r="F21" s="303"/>
      <c r="G21" s="303"/>
    </row>
    <row r="22" spans="1:7">
      <c r="A22" s="304"/>
      <c r="B22" s="396" t="s">
        <v>39512</v>
      </c>
      <c r="C22" s="396"/>
      <c r="D22" s="396"/>
      <c r="E22" s="309">
        <f>E27+E28+E29</f>
        <v>7.65</v>
      </c>
      <c r="F22" s="310" t="s">
        <v>941</v>
      </c>
      <c r="G22" s="311"/>
    </row>
    <row r="23" spans="1:7">
      <c r="A23" s="312"/>
      <c r="B23" s="313"/>
      <c r="C23" s="313"/>
      <c r="D23" s="313"/>
      <c r="E23" s="314"/>
      <c r="F23" s="315"/>
      <c r="G23" s="316"/>
    </row>
    <row r="24" spans="1:7">
      <c r="B24" s="397" t="s">
        <v>27645</v>
      </c>
      <c r="C24" s="397"/>
      <c r="D24" s="397"/>
      <c r="E24" s="317">
        <v>100</v>
      </c>
      <c r="F24" s="318" t="s">
        <v>941</v>
      </c>
      <c r="G24" s="307"/>
    </row>
    <row r="25" spans="1:7">
      <c r="B25" s="398" t="s">
        <v>27646</v>
      </c>
      <c r="C25" s="398"/>
      <c r="D25" s="398"/>
      <c r="E25" s="319">
        <v>4</v>
      </c>
      <c r="F25" s="320" t="s">
        <v>941</v>
      </c>
      <c r="G25" s="307"/>
    </row>
    <row r="26" spans="1:7">
      <c r="A26" s="312"/>
      <c r="B26" s="393"/>
      <c r="C26" s="393"/>
      <c r="D26" s="393"/>
      <c r="E26" s="314"/>
      <c r="F26" s="315"/>
      <c r="G26" s="316"/>
    </row>
    <row r="27" spans="1:7">
      <c r="B27" s="399" t="s">
        <v>943</v>
      </c>
      <c r="C27" s="399"/>
      <c r="D27" s="399"/>
      <c r="E27" s="321">
        <v>3</v>
      </c>
      <c r="F27" s="322" t="s">
        <v>941</v>
      </c>
      <c r="G27" s="323"/>
    </row>
    <row r="28" spans="1:7">
      <c r="B28" s="399" t="s">
        <v>944</v>
      </c>
      <c r="C28" s="399"/>
      <c r="D28" s="399"/>
      <c r="E28" s="321">
        <v>0.65</v>
      </c>
      <c r="F28" s="322" t="s">
        <v>941</v>
      </c>
      <c r="G28" s="323"/>
    </row>
    <row r="29" spans="1:7">
      <c r="B29" s="399" t="s">
        <v>39511</v>
      </c>
      <c r="C29" s="399"/>
      <c r="D29" s="399"/>
      <c r="E29" s="321">
        <v>4</v>
      </c>
      <c r="F29" s="306" t="s">
        <v>941</v>
      </c>
      <c r="G29" s="307"/>
    </row>
    <row r="30" spans="1:7">
      <c r="F30" s="301"/>
      <c r="G30" s="301"/>
    </row>
    <row r="31" spans="1:7">
      <c r="A31" s="390" t="s">
        <v>945</v>
      </c>
      <c r="B31" s="390"/>
      <c r="C31" s="390"/>
      <c r="D31" s="390"/>
      <c r="E31" s="390"/>
      <c r="F31" s="390"/>
      <c r="G31" s="296"/>
    </row>
    <row r="32" spans="1:7">
      <c r="A32" s="302"/>
      <c r="B32" s="302"/>
      <c r="D32" s="302"/>
      <c r="E32" s="303"/>
      <c r="F32" s="324"/>
      <c r="G32" s="324"/>
    </row>
    <row r="33" spans="1:7">
      <c r="B33" s="400" t="s">
        <v>27647</v>
      </c>
      <c r="C33" s="401" t="s">
        <v>39515</v>
      </c>
      <c r="D33" s="402"/>
      <c r="E33" s="403">
        <f>ROUND((((1+($E$14/100)+($E$15/100))*(1+($E$16/100))*(1+($E$18/100)))/(1-$E$22/100)-1),4)</f>
        <v>0.23319999999999999</v>
      </c>
      <c r="G33" s="325"/>
    </row>
    <row r="34" spans="1:7">
      <c r="B34" s="400"/>
      <c r="C34" s="405" t="s">
        <v>39516</v>
      </c>
      <c r="D34" s="406"/>
      <c r="E34" s="404"/>
      <c r="G34" s="325"/>
    </row>
    <row r="35" spans="1:7">
      <c r="A35" s="296" t="s">
        <v>27648</v>
      </c>
    </row>
    <row r="36" spans="1:7">
      <c r="A36" s="326"/>
      <c r="B36" s="312"/>
      <c r="C36" s="312"/>
      <c r="D36" s="312"/>
      <c r="E36" s="327"/>
      <c r="F36" s="312"/>
      <c r="G36" s="312"/>
    </row>
    <row r="37" spans="1:7">
      <c r="A37" s="391" t="str">
        <f>CONCATENATE("1- Declaro para os devidos fins que, conforme legislação tributária municipal, a base de cálculo do ISS para ", B10," é de ",E24," %",", com a respectiva alíquota de ",E25," %.")</f>
        <v>1- Declaro para os devidos fins que, conforme legislação tributária municipal, a base de cálculo do ISS para Rodovias e Ferrovias é de 100 %, com a respectiva alíquota de 4 %.</v>
      </c>
      <c r="B37" s="391"/>
      <c r="C37" s="391"/>
      <c r="D37" s="391"/>
      <c r="E37" s="391"/>
      <c r="F37" s="391"/>
    </row>
    <row r="38" spans="1:7">
      <c r="A38" s="391"/>
      <c r="B38" s="391"/>
      <c r="C38" s="391"/>
      <c r="D38" s="391"/>
      <c r="E38" s="391"/>
      <c r="F38" s="391"/>
    </row>
    <row r="39" spans="1:7">
      <c r="A39" s="391"/>
      <c r="B39" s="391"/>
      <c r="C39" s="391"/>
      <c r="D39" s="391"/>
      <c r="E39" s="391"/>
      <c r="F39" s="391"/>
    </row>
    <row r="40" spans="1:7">
      <c r="A40" s="392" t="str">
        <f>CONCATENATE("2- Declaro para os devidos fins que o regime de Contribuição Previdenciária adotado para elaboração do orçamento foi ",B7,", e que esta é a alternativa mais adequada para a Administração Pública.")</f>
        <v>2- Declaro para os devidos fins que o regime de Contribuição Previdenciária adotado para elaboração do orçamento foi Sem Desoneração, e que esta é a alternativa mais adequada para a Administração Pública.</v>
      </c>
      <c r="B40" s="392"/>
      <c r="C40" s="392"/>
      <c r="D40" s="392"/>
      <c r="E40" s="392"/>
      <c r="F40" s="392"/>
    </row>
    <row r="41" spans="1:7">
      <c r="A41" s="392"/>
      <c r="B41" s="392"/>
      <c r="C41" s="392"/>
      <c r="D41" s="392"/>
      <c r="E41" s="392"/>
      <c r="F41" s="392"/>
    </row>
    <row r="42" spans="1:7">
      <c r="A42" s="392"/>
      <c r="B42" s="392"/>
      <c r="C42" s="392"/>
      <c r="D42" s="392"/>
      <c r="E42" s="392"/>
      <c r="F42" s="392"/>
    </row>
    <row r="43" spans="1:7">
      <c r="E43" s="328"/>
    </row>
    <row r="44" spans="1:7">
      <c r="E44" s="345"/>
    </row>
    <row r="46" spans="1:7">
      <c r="B46" s="329"/>
      <c r="C46" s="329"/>
      <c r="E46" s="329"/>
      <c r="F46" s="329"/>
      <c r="G46" s="329"/>
    </row>
    <row r="47" spans="1:7">
      <c r="A47" s="304"/>
      <c r="B47" s="330"/>
      <c r="C47" s="330"/>
      <c r="D47" s="304"/>
      <c r="E47" s="346"/>
      <c r="F47" s="346"/>
      <c r="G47" s="347"/>
    </row>
    <row r="48" spans="1:7">
      <c r="A48" s="304"/>
      <c r="B48" s="330"/>
      <c r="C48" s="330"/>
      <c r="D48" s="304"/>
      <c r="E48" s="330"/>
      <c r="F48" s="330"/>
      <c r="G48" s="330"/>
    </row>
    <row r="53" spans="2:5">
      <c r="C53" s="329"/>
      <c r="D53" s="329"/>
      <c r="E53" s="329"/>
    </row>
    <row r="54" spans="2:5">
      <c r="B54" s="304"/>
      <c r="C54" s="330"/>
      <c r="D54" s="330"/>
      <c r="E54" s="330"/>
    </row>
    <row r="55" spans="2:5">
      <c r="B55" s="304"/>
      <c r="C55" s="330"/>
      <c r="D55" s="330"/>
      <c r="E55" s="330"/>
    </row>
  </sheetData>
  <protectedRanges>
    <protectedRange sqref="E14:E16" name="Intervalo1"/>
    <protectedRange sqref="E17:E18 E25:E29 E23" name="Intervalo2"/>
  </protectedRanges>
  <mergeCells count="27">
    <mergeCell ref="A31:F31"/>
    <mergeCell ref="B33:B34"/>
    <mergeCell ref="C33:D33"/>
    <mergeCell ref="E33:E34"/>
    <mergeCell ref="C34:D34"/>
    <mergeCell ref="A37:F39"/>
    <mergeCell ref="A40:F42"/>
    <mergeCell ref="B26:D26"/>
    <mergeCell ref="A12:F12"/>
    <mergeCell ref="B14:D14"/>
    <mergeCell ref="B15:D15"/>
    <mergeCell ref="B16:D16"/>
    <mergeCell ref="B17:D17"/>
    <mergeCell ref="B18:D18"/>
    <mergeCell ref="A20:F20"/>
    <mergeCell ref="B22:D22"/>
    <mergeCell ref="B24:D24"/>
    <mergeCell ref="B25:D25"/>
    <mergeCell ref="B27:D27"/>
    <mergeCell ref="B28:D28"/>
    <mergeCell ref="B29:D29"/>
    <mergeCell ref="B10:D10"/>
    <mergeCell ref="A1:F1"/>
    <mergeCell ref="B3:F3"/>
    <mergeCell ref="B4:F4"/>
    <mergeCell ref="A6:F6"/>
    <mergeCell ref="A9:F9"/>
  </mergeCells>
  <dataValidations count="2">
    <dataValidation type="list" allowBlank="1" showInputMessage="1" showErrorMessage="1" sqref="B7 IX7 ST7 ACP7 AML7 AWH7 BGD7 BPZ7 BZV7 CJR7 CTN7 DDJ7 DNF7 DXB7 EGX7 EQT7 FAP7 FKL7 FUH7 GED7 GNZ7 GXV7 HHR7 HRN7 IBJ7 ILF7 IVB7 JEX7 JOT7 JYP7 KIL7 KSH7 LCD7 LLZ7 LVV7 MFR7 MPN7 MZJ7 NJF7 NTB7 OCX7 OMT7 OWP7 PGL7 PQH7 QAD7 QJZ7 QTV7 RDR7 RNN7 RXJ7 SHF7 SRB7 TAX7 TKT7 TUP7 UEL7 UOH7 UYD7 VHZ7 VRV7 WBR7 WLN7 WVJ7 B65541 IX65541 ST65541 ACP65541 AML65541 AWH65541 BGD65541 BPZ65541 BZV65541 CJR65541 CTN65541 DDJ65541 DNF65541 DXB65541 EGX65541 EQT65541 FAP65541 FKL65541 FUH65541 GED65541 GNZ65541 GXV65541 HHR65541 HRN65541 IBJ65541 ILF65541 IVB65541 JEX65541 JOT65541 JYP65541 KIL65541 KSH65541 LCD65541 LLZ65541 LVV65541 MFR65541 MPN65541 MZJ65541 NJF65541 NTB65541 OCX65541 OMT65541 OWP65541 PGL65541 PQH65541 QAD65541 QJZ65541 QTV65541 RDR65541 RNN65541 RXJ65541 SHF65541 SRB65541 TAX65541 TKT65541 TUP65541 UEL65541 UOH65541 UYD65541 VHZ65541 VRV65541 WBR65541 WLN65541 WVJ65541 B131077 IX131077 ST131077 ACP131077 AML131077 AWH131077 BGD131077 BPZ131077 BZV131077 CJR131077 CTN131077 DDJ131077 DNF131077 DXB131077 EGX131077 EQT131077 FAP131077 FKL131077 FUH131077 GED131077 GNZ131077 GXV131077 HHR131077 HRN131077 IBJ131077 ILF131077 IVB131077 JEX131077 JOT131077 JYP131077 KIL131077 KSH131077 LCD131077 LLZ131077 LVV131077 MFR131077 MPN131077 MZJ131077 NJF131077 NTB131077 OCX131077 OMT131077 OWP131077 PGL131077 PQH131077 QAD131077 QJZ131077 QTV131077 RDR131077 RNN131077 RXJ131077 SHF131077 SRB131077 TAX131077 TKT131077 TUP131077 UEL131077 UOH131077 UYD131077 VHZ131077 VRV131077 WBR131077 WLN131077 WVJ131077 B196613 IX196613 ST196613 ACP196613 AML196613 AWH196613 BGD196613 BPZ196613 BZV196613 CJR196613 CTN196613 DDJ196613 DNF196613 DXB196613 EGX196613 EQT196613 FAP196613 FKL196613 FUH196613 GED196613 GNZ196613 GXV196613 HHR196613 HRN196613 IBJ196613 ILF196613 IVB196613 JEX196613 JOT196613 JYP196613 KIL196613 KSH196613 LCD196613 LLZ196613 LVV196613 MFR196613 MPN196613 MZJ196613 NJF196613 NTB196613 OCX196613 OMT196613 OWP196613 PGL196613 PQH196613 QAD196613 QJZ196613 QTV196613 RDR196613 RNN196613 RXJ196613 SHF196613 SRB196613 TAX196613 TKT196613 TUP196613 UEL196613 UOH196613 UYD196613 VHZ196613 VRV196613 WBR196613 WLN196613 WVJ196613 B262149 IX262149 ST262149 ACP262149 AML262149 AWH262149 BGD262149 BPZ262149 BZV262149 CJR262149 CTN262149 DDJ262149 DNF262149 DXB262149 EGX262149 EQT262149 FAP262149 FKL262149 FUH262149 GED262149 GNZ262149 GXV262149 HHR262149 HRN262149 IBJ262149 ILF262149 IVB262149 JEX262149 JOT262149 JYP262149 KIL262149 KSH262149 LCD262149 LLZ262149 LVV262149 MFR262149 MPN262149 MZJ262149 NJF262149 NTB262149 OCX262149 OMT262149 OWP262149 PGL262149 PQH262149 QAD262149 QJZ262149 QTV262149 RDR262149 RNN262149 RXJ262149 SHF262149 SRB262149 TAX262149 TKT262149 TUP262149 UEL262149 UOH262149 UYD262149 VHZ262149 VRV262149 WBR262149 WLN262149 WVJ262149 B327685 IX327685 ST327685 ACP327685 AML327685 AWH327685 BGD327685 BPZ327685 BZV327685 CJR327685 CTN327685 DDJ327685 DNF327685 DXB327685 EGX327685 EQT327685 FAP327685 FKL327685 FUH327685 GED327685 GNZ327685 GXV327685 HHR327685 HRN327685 IBJ327685 ILF327685 IVB327685 JEX327685 JOT327685 JYP327685 KIL327685 KSH327685 LCD327685 LLZ327685 LVV327685 MFR327685 MPN327685 MZJ327685 NJF327685 NTB327685 OCX327685 OMT327685 OWP327685 PGL327685 PQH327685 QAD327685 QJZ327685 QTV327685 RDR327685 RNN327685 RXJ327685 SHF327685 SRB327685 TAX327685 TKT327685 TUP327685 UEL327685 UOH327685 UYD327685 VHZ327685 VRV327685 WBR327685 WLN327685 WVJ327685 B393221 IX393221 ST393221 ACP393221 AML393221 AWH393221 BGD393221 BPZ393221 BZV393221 CJR393221 CTN393221 DDJ393221 DNF393221 DXB393221 EGX393221 EQT393221 FAP393221 FKL393221 FUH393221 GED393221 GNZ393221 GXV393221 HHR393221 HRN393221 IBJ393221 ILF393221 IVB393221 JEX393221 JOT393221 JYP393221 KIL393221 KSH393221 LCD393221 LLZ393221 LVV393221 MFR393221 MPN393221 MZJ393221 NJF393221 NTB393221 OCX393221 OMT393221 OWP393221 PGL393221 PQH393221 QAD393221 QJZ393221 QTV393221 RDR393221 RNN393221 RXJ393221 SHF393221 SRB393221 TAX393221 TKT393221 TUP393221 UEL393221 UOH393221 UYD393221 VHZ393221 VRV393221 WBR393221 WLN393221 WVJ393221 B458757 IX458757 ST458757 ACP458757 AML458757 AWH458757 BGD458757 BPZ458757 BZV458757 CJR458757 CTN458757 DDJ458757 DNF458757 DXB458757 EGX458757 EQT458757 FAP458757 FKL458757 FUH458757 GED458757 GNZ458757 GXV458757 HHR458757 HRN458757 IBJ458757 ILF458757 IVB458757 JEX458757 JOT458757 JYP458757 KIL458757 KSH458757 LCD458757 LLZ458757 LVV458757 MFR458757 MPN458757 MZJ458757 NJF458757 NTB458757 OCX458757 OMT458757 OWP458757 PGL458757 PQH458757 QAD458757 QJZ458757 QTV458757 RDR458757 RNN458757 RXJ458757 SHF458757 SRB458757 TAX458757 TKT458757 TUP458757 UEL458757 UOH458757 UYD458757 VHZ458757 VRV458757 WBR458757 WLN458757 WVJ458757 B524293 IX524293 ST524293 ACP524293 AML524293 AWH524293 BGD524293 BPZ524293 BZV524293 CJR524293 CTN524293 DDJ524293 DNF524293 DXB524293 EGX524293 EQT524293 FAP524293 FKL524293 FUH524293 GED524293 GNZ524293 GXV524293 HHR524293 HRN524293 IBJ524293 ILF524293 IVB524293 JEX524293 JOT524293 JYP524293 KIL524293 KSH524293 LCD524293 LLZ524293 LVV524293 MFR524293 MPN524293 MZJ524293 NJF524293 NTB524293 OCX524293 OMT524293 OWP524293 PGL524293 PQH524293 QAD524293 QJZ524293 QTV524293 RDR524293 RNN524293 RXJ524293 SHF524293 SRB524293 TAX524293 TKT524293 TUP524293 UEL524293 UOH524293 UYD524293 VHZ524293 VRV524293 WBR524293 WLN524293 WVJ524293 B589829 IX589829 ST589829 ACP589829 AML589829 AWH589829 BGD589829 BPZ589829 BZV589829 CJR589829 CTN589829 DDJ589829 DNF589829 DXB589829 EGX589829 EQT589829 FAP589829 FKL589829 FUH589829 GED589829 GNZ589829 GXV589829 HHR589829 HRN589829 IBJ589829 ILF589829 IVB589829 JEX589829 JOT589829 JYP589829 KIL589829 KSH589829 LCD589829 LLZ589829 LVV589829 MFR589829 MPN589829 MZJ589829 NJF589829 NTB589829 OCX589829 OMT589829 OWP589829 PGL589829 PQH589829 QAD589829 QJZ589829 QTV589829 RDR589829 RNN589829 RXJ589829 SHF589829 SRB589829 TAX589829 TKT589829 TUP589829 UEL589829 UOH589829 UYD589829 VHZ589829 VRV589829 WBR589829 WLN589829 WVJ589829 B655365 IX655365 ST655365 ACP655365 AML655365 AWH655365 BGD655365 BPZ655365 BZV655365 CJR655365 CTN655365 DDJ655365 DNF655365 DXB655365 EGX655365 EQT655365 FAP655365 FKL655365 FUH655365 GED655365 GNZ655365 GXV655365 HHR655365 HRN655365 IBJ655365 ILF655365 IVB655365 JEX655365 JOT655365 JYP655365 KIL655365 KSH655365 LCD655365 LLZ655365 LVV655365 MFR655365 MPN655365 MZJ655365 NJF655365 NTB655365 OCX655365 OMT655365 OWP655365 PGL655365 PQH655365 QAD655365 QJZ655365 QTV655365 RDR655365 RNN655365 RXJ655365 SHF655365 SRB655365 TAX655365 TKT655365 TUP655365 UEL655365 UOH655365 UYD655365 VHZ655365 VRV655365 WBR655365 WLN655365 WVJ655365 B720901 IX720901 ST720901 ACP720901 AML720901 AWH720901 BGD720901 BPZ720901 BZV720901 CJR720901 CTN720901 DDJ720901 DNF720901 DXB720901 EGX720901 EQT720901 FAP720901 FKL720901 FUH720901 GED720901 GNZ720901 GXV720901 HHR720901 HRN720901 IBJ720901 ILF720901 IVB720901 JEX720901 JOT720901 JYP720901 KIL720901 KSH720901 LCD720901 LLZ720901 LVV720901 MFR720901 MPN720901 MZJ720901 NJF720901 NTB720901 OCX720901 OMT720901 OWP720901 PGL720901 PQH720901 QAD720901 QJZ720901 QTV720901 RDR720901 RNN720901 RXJ720901 SHF720901 SRB720901 TAX720901 TKT720901 TUP720901 UEL720901 UOH720901 UYD720901 VHZ720901 VRV720901 WBR720901 WLN720901 WVJ720901 B786437 IX786437 ST786437 ACP786437 AML786437 AWH786437 BGD786437 BPZ786437 BZV786437 CJR786437 CTN786437 DDJ786437 DNF786437 DXB786437 EGX786437 EQT786437 FAP786437 FKL786437 FUH786437 GED786437 GNZ786437 GXV786437 HHR786437 HRN786437 IBJ786437 ILF786437 IVB786437 JEX786437 JOT786437 JYP786437 KIL786437 KSH786437 LCD786437 LLZ786437 LVV786437 MFR786437 MPN786437 MZJ786437 NJF786437 NTB786437 OCX786437 OMT786437 OWP786437 PGL786437 PQH786437 QAD786437 QJZ786437 QTV786437 RDR786437 RNN786437 RXJ786437 SHF786437 SRB786437 TAX786437 TKT786437 TUP786437 UEL786437 UOH786437 UYD786437 VHZ786437 VRV786437 WBR786437 WLN786437 WVJ786437 B851973 IX851973 ST851973 ACP851973 AML851973 AWH851973 BGD851973 BPZ851973 BZV851973 CJR851973 CTN851973 DDJ851973 DNF851973 DXB851973 EGX851973 EQT851973 FAP851973 FKL851973 FUH851973 GED851973 GNZ851973 GXV851973 HHR851973 HRN851973 IBJ851973 ILF851973 IVB851973 JEX851973 JOT851973 JYP851973 KIL851973 KSH851973 LCD851973 LLZ851973 LVV851973 MFR851973 MPN851973 MZJ851973 NJF851973 NTB851973 OCX851973 OMT851973 OWP851973 PGL851973 PQH851973 QAD851973 QJZ851973 QTV851973 RDR851973 RNN851973 RXJ851973 SHF851973 SRB851973 TAX851973 TKT851973 TUP851973 UEL851973 UOH851973 UYD851973 VHZ851973 VRV851973 WBR851973 WLN851973 WVJ851973 B917509 IX917509 ST917509 ACP917509 AML917509 AWH917509 BGD917509 BPZ917509 BZV917509 CJR917509 CTN917509 DDJ917509 DNF917509 DXB917509 EGX917509 EQT917509 FAP917509 FKL917509 FUH917509 GED917509 GNZ917509 GXV917509 HHR917509 HRN917509 IBJ917509 ILF917509 IVB917509 JEX917509 JOT917509 JYP917509 KIL917509 KSH917509 LCD917509 LLZ917509 LVV917509 MFR917509 MPN917509 MZJ917509 NJF917509 NTB917509 OCX917509 OMT917509 OWP917509 PGL917509 PQH917509 QAD917509 QJZ917509 QTV917509 RDR917509 RNN917509 RXJ917509 SHF917509 SRB917509 TAX917509 TKT917509 TUP917509 UEL917509 UOH917509 UYD917509 VHZ917509 VRV917509 WBR917509 WLN917509 WVJ917509 B983045 IX983045 ST983045 ACP983045 AML983045 AWH983045 BGD983045 BPZ983045 BZV983045 CJR983045 CTN983045 DDJ983045 DNF983045 DXB983045 EGX983045 EQT983045 FAP983045 FKL983045 FUH983045 GED983045 GNZ983045 GXV983045 HHR983045 HRN983045 IBJ983045 ILF983045 IVB983045 JEX983045 JOT983045 JYP983045 KIL983045 KSH983045 LCD983045 LLZ983045 LVV983045 MFR983045 MPN983045 MZJ983045 NJF983045 NTB983045 OCX983045 OMT983045 OWP983045 PGL983045 PQH983045 QAD983045 QJZ983045 QTV983045 RDR983045 RNN983045 RXJ983045 SHF983045 SRB983045 TAX983045 TKT983045 TUP983045 UEL983045 UOH983045 UYD983045 VHZ983045 VRV983045 WBR983045 WLN983045 WVJ983045 G7 JC7 SY7 ACU7 AMQ7 AWM7 BGI7 BQE7 CAA7 CJW7 CTS7 DDO7 DNK7 DXG7 EHC7 EQY7 FAU7 FKQ7 FUM7 GEI7 GOE7 GYA7 HHW7 HRS7 IBO7 ILK7 IVG7 JFC7 JOY7 JYU7 KIQ7 KSM7 LCI7 LME7 LWA7 MFW7 MPS7 MZO7 NJK7 NTG7 ODC7 OMY7 OWU7 PGQ7 PQM7 QAI7 QKE7 QUA7 RDW7 RNS7 RXO7 SHK7 SRG7 TBC7 TKY7 TUU7 UEQ7 UOM7 UYI7 VIE7 VSA7 WBW7 WLS7 WVO7 G65541 JC65541 SY65541 ACU65541 AMQ65541 AWM65541 BGI65541 BQE65541 CAA65541 CJW65541 CTS65541 DDO65541 DNK65541 DXG65541 EHC65541 EQY65541 FAU65541 FKQ65541 FUM65541 GEI65541 GOE65541 GYA65541 HHW65541 HRS65541 IBO65541 ILK65541 IVG65541 JFC65541 JOY65541 JYU65541 KIQ65541 KSM65541 LCI65541 LME65541 LWA65541 MFW65541 MPS65541 MZO65541 NJK65541 NTG65541 ODC65541 OMY65541 OWU65541 PGQ65541 PQM65541 QAI65541 QKE65541 QUA65541 RDW65541 RNS65541 RXO65541 SHK65541 SRG65541 TBC65541 TKY65541 TUU65541 UEQ65541 UOM65541 UYI65541 VIE65541 VSA65541 WBW65541 WLS65541 WVO65541 G131077 JC131077 SY131077 ACU131077 AMQ131077 AWM131077 BGI131077 BQE131077 CAA131077 CJW131077 CTS131077 DDO131077 DNK131077 DXG131077 EHC131077 EQY131077 FAU131077 FKQ131077 FUM131077 GEI131077 GOE131077 GYA131077 HHW131077 HRS131077 IBO131077 ILK131077 IVG131077 JFC131077 JOY131077 JYU131077 KIQ131077 KSM131077 LCI131077 LME131077 LWA131077 MFW131077 MPS131077 MZO131077 NJK131077 NTG131077 ODC131077 OMY131077 OWU131077 PGQ131077 PQM131077 QAI131077 QKE131077 QUA131077 RDW131077 RNS131077 RXO131077 SHK131077 SRG131077 TBC131077 TKY131077 TUU131077 UEQ131077 UOM131077 UYI131077 VIE131077 VSA131077 WBW131077 WLS131077 WVO131077 G196613 JC196613 SY196613 ACU196613 AMQ196613 AWM196613 BGI196613 BQE196613 CAA196613 CJW196613 CTS196613 DDO196613 DNK196613 DXG196613 EHC196613 EQY196613 FAU196613 FKQ196613 FUM196613 GEI196613 GOE196613 GYA196613 HHW196613 HRS196613 IBO196613 ILK196613 IVG196613 JFC196613 JOY196613 JYU196613 KIQ196613 KSM196613 LCI196613 LME196613 LWA196613 MFW196613 MPS196613 MZO196613 NJK196613 NTG196613 ODC196613 OMY196613 OWU196613 PGQ196613 PQM196613 QAI196613 QKE196613 QUA196613 RDW196613 RNS196613 RXO196613 SHK196613 SRG196613 TBC196613 TKY196613 TUU196613 UEQ196613 UOM196613 UYI196613 VIE196613 VSA196613 WBW196613 WLS196613 WVO196613 G262149 JC262149 SY262149 ACU262149 AMQ262149 AWM262149 BGI262149 BQE262149 CAA262149 CJW262149 CTS262149 DDO262149 DNK262149 DXG262149 EHC262149 EQY262149 FAU262149 FKQ262149 FUM262149 GEI262149 GOE262149 GYA262149 HHW262149 HRS262149 IBO262149 ILK262149 IVG262149 JFC262149 JOY262149 JYU262149 KIQ262149 KSM262149 LCI262149 LME262149 LWA262149 MFW262149 MPS262149 MZO262149 NJK262149 NTG262149 ODC262149 OMY262149 OWU262149 PGQ262149 PQM262149 QAI262149 QKE262149 QUA262149 RDW262149 RNS262149 RXO262149 SHK262149 SRG262149 TBC262149 TKY262149 TUU262149 UEQ262149 UOM262149 UYI262149 VIE262149 VSA262149 WBW262149 WLS262149 WVO262149 G327685 JC327685 SY327685 ACU327685 AMQ327685 AWM327685 BGI327685 BQE327685 CAA327685 CJW327685 CTS327685 DDO327685 DNK327685 DXG327685 EHC327685 EQY327685 FAU327685 FKQ327685 FUM327685 GEI327685 GOE327685 GYA327685 HHW327685 HRS327685 IBO327685 ILK327685 IVG327685 JFC327685 JOY327685 JYU327685 KIQ327685 KSM327685 LCI327685 LME327685 LWA327685 MFW327685 MPS327685 MZO327685 NJK327685 NTG327685 ODC327685 OMY327685 OWU327685 PGQ327685 PQM327685 QAI327685 QKE327685 QUA327685 RDW327685 RNS327685 RXO327685 SHK327685 SRG327685 TBC327685 TKY327685 TUU327685 UEQ327685 UOM327685 UYI327685 VIE327685 VSA327685 WBW327685 WLS327685 WVO327685 G393221 JC393221 SY393221 ACU393221 AMQ393221 AWM393221 BGI393221 BQE393221 CAA393221 CJW393221 CTS393221 DDO393221 DNK393221 DXG393221 EHC393221 EQY393221 FAU393221 FKQ393221 FUM393221 GEI393221 GOE393221 GYA393221 HHW393221 HRS393221 IBO393221 ILK393221 IVG393221 JFC393221 JOY393221 JYU393221 KIQ393221 KSM393221 LCI393221 LME393221 LWA393221 MFW393221 MPS393221 MZO393221 NJK393221 NTG393221 ODC393221 OMY393221 OWU393221 PGQ393221 PQM393221 QAI393221 QKE393221 QUA393221 RDW393221 RNS393221 RXO393221 SHK393221 SRG393221 TBC393221 TKY393221 TUU393221 UEQ393221 UOM393221 UYI393221 VIE393221 VSA393221 WBW393221 WLS393221 WVO393221 G458757 JC458757 SY458757 ACU458757 AMQ458757 AWM458757 BGI458757 BQE458757 CAA458757 CJW458757 CTS458757 DDO458757 DNK458757 DXG458757 EHC458757 EQY458757 FAU458757 FKQ458757 FUM458757 GEI458757 GOE458757 GYA458757 HHW458757 HRS458757 IBO458757 ILK458757 IVG458757 JFC458757 JOY458757 JYU458757 KIQ458757 KSM458757 LCI458757 LME458757 LWA458757 MFW458757 MPS458757 MZO458757 NJK458757 NTG458757 ODC458757 OMY458757 OWU458757 PGQ458757 PQM458757 QAI458757 QKE458757 QUA458757 RDW458757 RNS458757 RXO458757 SHK458757 SRG458757 TBC458757 TKY458757 TUU458757 UEQ458757 UOM458757 UYI458757 VIE458757 VSA458757 WBW458757 WLS458757 WVO458757 G524293 JC524293 SY524293 ACU524293 AMQ524293 AWM524293 BGI524293 BQE524293 CAA524293 CJW524293 CTS524293 DDO524293 DNK524293 DXG524293 EHC524293 EQY524293 FAU524293 FKQ524293 FUM524293 GEI524293 GOE524293 GYA524293 HHW524293 HRS524293 IBO524293 ILK524293 IVG524293 JFC524293 JOY524293 JYU524293 KIQ524293 KSM524293 LCI524293 LME524293 LWA524293 MFW524293 MPS524293 MZO524293 NJK524293 NTG524293 ODC524293 OMY524293 OWU524293 PGQ524293 PQM524293 QAI524293 QKE524293 QUA524293 RDW524293 RNS524293 RXO524293 SHK524293 SRG524293 TBC524293 TKY524293 TUU524293 UEQ524293 UOM524293 UYI524293 VIE524293 VSA524293 WBW524293 WLS524293 WVO524293 G589829 JC589829 SY589829 ACU589829 AMQ589829 AWM589829 BGI589829 BQE589829 CAA589829 CJW589829 CTS589829 DDO589829 DNK589829 DXG589829 EHC589829 EQY589829 FAU589829 FKQ589829 FUM589829 GEI589829 GOE589829 GYA589829 HHW589829 HRS589829 IBO589829 ILK589829 IVG589829 JFC589829 JOY589829 JYU589829 KIQ589829 KSM589829 LCI589829 LME589829 LWA589829 MFW589829 MPS589829 MZO589829 NJK589829 NTG589829 ODC589829 OMY589829 OWU589829 PGQ589829 PQM589829 QAI589829 QKE589829 QUA589829 RDW589829 RNS589829 RXO589829 SHK589829 SRG589829 TBC589829 TKY589829 TUU589829 UEQ589829 UOM589829 UYI589829 VIE589829 VSA589829 WBW589829 WLS589829 WVO589829 G655365 JC655365 SY655365 ACU655365 AMQ655365 AWM655365 BGI655365 BQE655365 CAA655365 CJW655365 CTS655365 DDO655365 DNK655365 DXG655365 EHC655365 EQY655365 FAU655365 FKQ655365 FUM655365 GEI655365 GOE655365 GYA655365 HHW655365 HRS655365 IBO655365 ILK655365 IVG655365 JFC655365 JOY655365 JYU655365 KIQ655365 KSM655365 LCI655365 LME655365 LWA655365 MFW655365 MPS655365 MZO655365 NJK655365 NTG655365 ODC655365 OMY655365 OWU655365 PGQ655365 PQM655365 QAI655365 QKE655365 QUA655365 RDW655365 RNS655365 RXO655365 SHK655365 SRG655365 TBC655365 TKY655365 TUU655365 UEQ655365 UOM655365 UYI655365 VIE655365 VSA655365 WBW655365 WLS655365 WVO655365 G720901 JC720901 SY720901 ACU720901 AMQ720901 AWM720901 BGI720901 BQE720901 CAA720901 CJW720901 CTS720901 DDO720901 DNK720901 DXG720901 EHC720901 EQY720901 FAU720901 FKQ720901 FUM720901 GEI720901 GOE720901 GYA720901 HHW720901 HRS720901 IBO720901 ILK720901 IVG720901 JFC720901 JOY720901 JYU720901 KIQ720901 KSM720901 LCI720901 LME720901 LWA720901 MFW720901 MPS720901 MZO720901 NJK720901 NTG720901 ODC720901 OMY720901 OWU720901 PGQ720901 PQM720901 QAI720901 QKE720901 QUA720901 RDW720901 RNS720901 RXO720901 SHK720901 SRG720901 TBC720901 TKY720901 TUU720901 UEQ720901 UOM720901 UYI720901 VIE720901 VSA720901 WBW720901 WLS720901 WVO720901 G786437 JC786437 SY786437 ACU786437 AMQ786437 AWM786437 BGI786437 BQE786437 CAA786437 CJW786437 CTS786437 DDO786437 DNK786437 DXG786437 EHC786437 EQY786437 FAU786437 FKQ786437 FUM786437 GEI786437 GOE786437 GYA786437 HHW786437 HRS786437 IBO786437 ILK786437 IVG786437 JFC786437 JOY786437 JYU786437 KIQ786437 KSM786437 LCI786437 LME786437 LWA786437 MFW786437 MPS786437 MZO786437 NJK786437 NTG786437 ODC786437 OMY786437 OWU786437 PGQ786437 PQM786437 QAI786437 QKE786437 QUA786437 RDW786437 RNS786437 RXO786437 SHK786437 SRG786437 TBC786437 TKY786437 TUU786437 UEQ786437 UOM786437 UYI786437 VIE786437 VSA786437 WBW786437 WLS786437 WVO786437 G851973 JC851973 SY851973 ACU851973 AMQ851973 AWM851973 BGI851973 BQE851973 CAA851973 CJW851973 CTS851973 DDO851973 DNK851973 DXG851973 EHC851973 EQY851973 FAU851973 FKQ851973 FUM851973 GEI851973 GOE851973 GYA851973 HHW851973 HRS851973 IBO851973 ILK851973 IVG851973 JFC851973 JOY851973 JYU851973 KIQ851973 KSM851973 LCI851973 LME851973 LWA851973 MFW851973 MPS851973 MZO851973 NJK851973 NTG851973 ODC851973 OMY851973 OWU851973 PGQ851973 PQM851973 QAI851973 QKE851973 QUA851973 RDW851973 RNS851973 RXO851973 SHK851973 SRG851973 TBC851973 TKY851973 TUU851973 UEQ851973 UOM851973 UYI851973 VIE851973 VSA851973 WBW851973 WLS851973 WVO851973 G917509 JC917509 SY917509 ACU917509 AMQ917509 AWM917509 BGI917509 BQE917509 CAA917509 CJW917509 CTS917509 DDO917509 DNK917509 DXG917509 EHC917509 EQY917509 FAU917509 FKQ917509 FUM917509 GEI917509 GOE917509 GYA917509 HHW917509 HRS917509 IBO917509 ILK917509 IVG917509 JFC917509 JOY917509 JYU917509 KIQ917509 KSM917509 LCI917509 LME917509 LWA917509 MFW917509 MPS917509 MZO917509 NJK917509 NTG917509 ODC917509 OMY917509 OWU917509 PGQ917509 PQM917509 QAI917509 QKE917509 QUA917509 RDW917509 RNS917509 RXO917509 SHK917509 SRG917509 TBC917509 TKY917509 TUU917509 UEQ917509 UOM917509 UYI917509 VIE917509 VSA917509 WBW917509 WLS917509 WVO917509 G983045 JC983045 SY983045 ACU983045 AMQ983045 AWM983045 BGI983045 BQE983045 CAA983045 CJW983045 CTS983045 DDO983045 DNK983045 DXG983045 EHC983045 EQY983045 FAU983045 FKQ983045 FUM983045 GEI983045 GOE983045 GYA983045 HHW983045 HRS983045 IBO983045 ILK983045 IVG983045 JFC983045 JOY983045 JYU983045 KIQ983045 KSM983045 LCI983045 LME983045 LWA983045 MFW983045 MPS983045 MZO983045 NJK983045 NTG983045 ODC983045 OMY983045 OWU983045 PGQ983045 PQM983045 QAI983045 QKE983045 QUA983045 RDW983045 RNS983045 RXO983045 SHK983045 SRG983045 TBC983045 TKY983045 TUU983045 UEQ983045 UOM983045 UYI983045 VIE983045 VSA983045 WBW983045 WLS983045 WVO983045" xr:uid="{00000000-0002-0000-0A00-000000000000}">
      <formula1>"Com Desoneração, Sem Desoneração"</formula1>
    </dataValidation>
    <dataValidation type="list" allowBlank="1" showInputMessage="1" showErrorMessage="1" sqref="B10:D10 IX10:IZ10 ST10:SV10 ACP10:ACR10 AML10:AMN10 AWH10:AWJ10 BGD10:BGF10 BPZ10:BQB10 BZV10:BZX10 CJR10:CJT10 CTN10:CTP10 DDJ10:DDL10 DNF10:DNH10 DXB10:DXD10 EGX10:EGZ10 EQT10:EQV10 FAP10:FAR10 FKL10:FKN10 FUH10:FUJ10 GED10:GEF10 GNZ10:GOB10 GXV10:GXX10 HHR10:HHT10 HRN10:HRP10 IBJ10:IBL10 ILF10:ILH10 IVB10:IVD10 JEX10:JEZ10 JOT10:JOV10 JYP10:JYR10 KIL10:KIN10 KSH10:KSJ10 LCD10:LCF10 LLZ10:LMB10 LVV10:LVX10 MFR10:MFT10 MPN10:MPP10 MZJ10:MZL10 NJF10:NJH10 NTB10:NTD10 OCX10:OCZ10 OMT10:OMV10 OWP10:OWR10 PGL10:PGN10 PQH10:PQJ10 QAD10:QAF10 QJZ10:QKB10 QTV10:QTX10 RDR10:RDT10 RNN10:RNP10 RXJ10:RXL10 SHF10:SHH10 SRB10:SRD10 TAX10:TAZ10 TKT10:TKV10 TUP10:TUR10 UEL10:UEN10 UOH10:UOJ10 UYD10:UYF10 VHZ10:VIB10 VRV10:VRX10 WBR10:WBT10 WLN10:WLP10 WVJ10:WVL10 B65544:D65544 IX65544:IZ65544 ST65544:SV65544 ACP65544:ACR65544 AML65544:AMN65544 AWH65544:AWJ65544 BGD65544:BGF65544 BPZ65544:BQB65544 BZV65544:BZX65544 CJR65544:CJT65544 CTN65544:CTP65544 DDJ65544:DDL65544 DNF65544:DNH65544 DXB65544:DXD65544 EGX65544:EGZ65544 EQT65544:EQV65544 FAP65544:FAR65544 FKL65544:FKN65544 FUH65544:FUJ65544 GED65544:GEF65544 GNZ65544:GOB65544 GXV65544:GXX65544 HHR65544:HHT65544 HRN65544:HRP65544 IBJ65544:IBL65544 ILF65544:ILH65544 IVB65544:IVD65544 JEX65544:JEZ65544 JOT65544:JOV65544 JYP65544:JYR65544 KIL65544:KIN65544 KSH65544:KSJ65544 LCD65544:LCF65544 LLZ65544:LMB65544 LVV65544:LVX65544 MFR65544:MFT65544 MPN65544:MPP65544 MZJ65544:MZL65544 NJF65544:NJH65544 NTB65544:NTD65544 OCX65544:OCZ65544 OMT65544:OMV65544 OWP65544:OWR65544 PGL65544:PGN65544 PQH65544:PQJ65544 QAD65544:QAF65544 QJZ65544:QKB65544 QTV65544:QTX65544 RDR65544:RDT65544 RNN65544:RNP65544 RXJ65544:RXL65544 SHF65544:SHH65544 SRB65544:SRD65544 TAX65544:TAZ65544 TKT65544:TKV65544 TUP65544:TUR65544 UEL65544:UEN65544 UOH65544:UOJ65544 UYD65544:UYF65544 VHZ65544:VIB65544 VRV65544:VRX65544 WBR65544:WBT65544 WLN65544:WLP65544 WVJ65544:WVL65544 B131080:D131080 IX131080:IZ131080 ST131080:SV131080 ACP131080:ACR131080 AML131080:AMN131080 AWH131080:AWJ131080 BGD131080:BGF131080 BPZ131080:BQB131080 BZV131080:BZX131080 CJR131080:CJT131080 CTN131080:CTP131080 DDJ131080:DDL131080 DNF131080:DNH131080 DXB131080:DXD131080 EGX131080:EGZ131080 EQT131080:EQV131080 FAP131080:FAR131080 FKL131080:FKN131080 FUH131080:FUJ131080 GED131080:GEF131080 GNZ131080:GOB131080 GXV131080:GXX131080 HHR131080:HHT131080 HRN131080:HRP131080 IBJ131080:IBL131080 ILF131080:ILH131080 IVB131080:IVD131080 JEX131080:JEZ131080 JOT131080:JOV131080 JYP131080:JYR131080 KIL131080:KIN131080 KSH131080:KSJ131080 LCD131080:LCF131080 LLZ131080:LMB131080 LVV131080:LVX131080 MFR131080:MFT131080 MPN131080:MPP131080 MZJ131080:MZL131080 NJF131080:NJH131080 NTB131080:NTD131080 OCX131080:OCZ131080 OMT131080:OMV131080 OWP131080:OWR131080 PGL131080:PGN131080 PQH131080:PQJ131080 QAD131080:QAF131080 QJZ131080:QKB131080 QTV131080:QTX131080 RDR131080:RDT131080 RNN131080:RNP131080 RXJ131080:RXL131080 SHF131080:SHH131080 SRB131080:SRD131080 TAX131080:TAZ131080 TKT131080:TKV131080 TUP131080:TUR131080 UEL131080:UEN131080 UOH131080:UOJ131080 UYD131080:UYF131080 VHZ131080:VIB131080 VRV131080:VRX131080 WBR131080:WBT131080 WLN131080:WLP131080 WVJ131080:WVL131080 B196616:D196616 IX196616:IZ196616 ST196616:SV196616 ACP196616:ACR196616 AML196616:AMN196616 AWH196616:AWJ196616 BGD196616:BGF196616 BPZ196616:BQB196616 BZV196616:BZX196616 CJR196616:CJT196616 CTN196616:CTP196616 DDJ196616:DDL196616 DNF196616:DNH196616 DXB196616:DXD196616 EGX196616:EGZ196616 EQT196616:EQV196616 FAP196616:FAR196616 FKL196616:FKN196616 FUH196616:FUJ196616 GED196616:GEF196616 GNZ196616:GOB196616 GXV196616:GXX196616 HHR196616:HHT196616 HRN196616:HRP196616 IBJ196616:IBL196616 ILF196616:ILH196616 IVB196616:IVD196616 JEX196616:JEZ196616 JOT196616:JOV196616 JYP196616:JYR196616 KIL196616:KIN196616 KSH196616:KSJ196616 LCD196616:LCF196616 LLZ196616:LMB196616 LVV196616:LVX196616 MFR196616:MFT196616 MPN196616:MPP196616 MZJ196616:MZL196616 NJF196616:NJH196616 NTB196616:NTD196616 OCX196616:OCZ196616 OMT196616:OMV196616 OWP196616:OWR196616 PGL196616:PGN196616 PQH196616:PQJ196616 QAD196616:QAF196616 QJZ196616:QKB196616 QTV196616:QTX196616 RDR196616:RDT196616 RNN196616:RNP196616 RXJ196616:RXL196616 SHF196616:SHH196616 SRB196616:SRD196616 TAX196616:TAZ196616 TKT196616:TKV196616 TUP196616:TUR196616 UEL196616:UEN196616 UOH196616:UOJ196616 UYD196616:UYF196616 VHZ196616:VIB196616 VRV196616:VRX196616 WBR196616:WBT196616 WLN196616:WLP196616 WVJ196616:WVL196616 B262152:D262152 IX262152:IZ262152 ST262152:SV262152 ACP262152:ACR262152 AML262152:AMN262152 AWH262152:AWJ262152 BGD262152:BGF262152 BPZ262152:BQB262152 BZV262152:BZX262152 CJR262152:CJT262152 CTN262152:CTP262152 DDJ262152:DDL262152 DNF262152:DNH262152 DXB262152:DXD262152 EGX262152:EGZ262152 EQT262152:EQV262152 FAP262152:FAR262152 FKL262152:FKN262152 FUH262152:FUJ262152 GED262152:GEF262152 GNZ262152:GOB262152 GXV262152:GXX262152 HHR262152:HHT262152 HRN262152:HRP262152 IBJ262152:IBL262152 ILF262152:ILH262152 IVB262152:IVD262152 JEX262152:JEZ262152 JOT262152:JOV262152 JYP262152:JYR262152 KIL262152:KIN262152 KSH262152:KSJ262152 LCD262152:LCF262152 LLZ262152:LMB262152 LVV262152:LVX262152 MFR262152:MFT262152 MPN262152:MPP262152 MZJ262152:MZL262152 NJF262152:NJH262152 NTB262152:NTD262152 OCX262152:OCZ262152 OMT262152:OMV262152 OWP262152:OWR262152 PGL262152:PGN262152 PQH262152:PQJ262152 QAD262152:QAF262152 QJZ262152:QKB262152 QTV262152:QTX262152 RDR262152:RDT262152 RNN262152:RNP262152 RXJ262152:RXL262152 SHF262152:SHH262152 SRB262152:SRD262152 TAX262152:TAZ262152 TKT262152:TKV262152 TUP262152:TUR262152 UEL262152:UEN262152 UOH262152:UOJ262152 UYD262152:UYF262152 VHZ262152:VIB262152 VRV262152:VRX262152 WBR262152:WBT262152 WLN262152:WLP262152 WVJ262152:WVL262152 B327688:D327688 IX327688:IZ327688 ST327688:SV327688 ACP327688:ACR327688 AML327688:AMN327688 AWH327688:AWJ327688 BGD327688:BGF327688 BPZ327688:BQB327688 BZV327688:BZX327688 CJR327688:CJT327688 CTN327688:CTP327688 DDJ327688:DDL327688 DNF327688:DNH327688 DXB327688:DXD327688 EGX327688:EGZ327688 EQT327688:EQV327688 FAP327688:FAR327688 FKL327688:FKN327688 FUH327688:FUJ327688 GED327688:GEF327688 GNZ327688:GOB327688 GXV327688:GXX327688 HHR327688:HHT327688 HRN327688:HRP327688 IBJ327688:IBL327688 ILF327688:ILH327688 IVB327688:IVD327688 JEX327688:JEZ327688 JOT327688:JOV327688 JYP327688:JYR327688 KIL327688:KIN327688 KSH327688:KSJ327688 LCD327688:LCF327688 LLZ327688:LMB327688 LVV327688:LVX327688 MFR327688:MFT327688 MPN327688:MPP327688 MZJ327688:MZL327688 NJF327688:NJH327688 NTB327688:NTD327688 OCX327688:OCZ327688 OMT327688:OMV327688 OWP327688:OWR327688 PGL327688:PGN327688 PQH327688:PQJ327688 QAD327688:QAF327688 QJZ327688:QKB327688 QTV327688:QTX327688 RDR327688:RDT327688 RNN327688:RNP327688 RXJ327688:RXL327688 SHF327688:SHH327688 SRB327688:SRD327688 TAX327688:TAZ327688 TKT327688:TKV327688 TUP327688:TUR327688 UEL327688:UEN327688 UOH327688:UOJ327688 UYD327688:UYF327688 VHZ327688:VIB327688 VRV327688:VRX327688 WBR327688:WBT327688 WLN327688:WLP327688 WVJ327688:WVL327688 B393224:D393224 IX393224:IZ393224 ST393224:SV393224 ACP393224:ACR393224 AML393224:AMN393224 AWH393224:AWJ393224 BGD393224:BGF393224 BPZ393224:BQB393224 BZV393224:BZX393224 CJR393224:CJT393224 CTN393224:CTP393224 DDJ393224:DDL393224 DNF393224:DNH393224 DXB393224:DXD393224 EGX393224:EGZ393224 EQT393224:EQV393224 FAP393224:FAR393224 FKL393224:FKN393224 FUH393224:FUJ393224 GED393224:GEF393224 GNZ393224:GOB393224 GXV393224:GXX393224 HHR393224:HHT393224 HRN393224:HRP393224 IBJ393224:IBL393224 ILF393224:ILH393224 IVB393224:IVD393224 JEX393224:JEZ393224 JOT393224:JOV393224 JYP393224:JYR393224 KIL393224:KIN393224 KSH393224:KSJ393224 LCD393224:LCF393224 LLZ393224:LMB393224 LVV393224:LVX393224 MFR393224:MFT393224 MPN393224:MPP393224 MZJ393224:MZL393224 NJF393224:NJH393224 NTB393224:NTD393224 OCX393224:OCZ393224 OMT393224:OMV393224 OWP393224:OWR393224 PGL393224:PGN393224 PQH393224:PQJ393224 QAD393224:QAF393224 QJZ393224:QKB393224 QTV393224:QTX393224 RDR393224:RDT393224 RNN393224:RNP393224 RXJ393224:RXL393224 SHF393224:SHH393224 SRB393224:SRD393224 TAX393224:TAZ393224 TKT393224:TKV393224 TUP393224:TUR393224 UEL393224:UEN393224 UOH393224:UOJ393224 UYD393224:UYF393224 VHZ393224:VIB393224 VRV393224:VRX393224 WBR393224:WBT393224 WLN393224:WLP393224 WVJ393224:WVL393224 B458760:D458760 IX458760:IZ458760 ST458760:SV458760 ACP458760:ACR458760 AML458760:AMN458760 AWH458760:AWJ458760 BGD458760:BGF458760 BPZ458760:BQB458760 BZV458760:BZX458760 CJR458760:CJT458760 CTN458760:CTP458760 DDJ458760:DDL458760 DNF458760:DNH458760 DXB458760:DXD458760 EGX458760:EGZ458760 EQT458760:EQV458760 FAP458760:FAR458760 FKL458760:FKN458760 FUH458760:FUJ458760 GED458760:GEF458760 GNZ458760:GOB458760 GXV458760:GXX458760 HHR458760:HHT458760 HRN458760:HRP458760 IBJ458760:IBL458760 ILF458760:ILH458760 IVB458760:IVD458760 JEX458760:JEZ458760 JOT458760:JOV458760 JYP458760:JYR458760 KIL458760:KIN458760 KSH458760:KSJ458760 LCD458760:LCF458760 LLZ458760:LMB458760 LVV458760:LVX458760 MFR458760:MFT458760 MPN458760:MPP458760 MZJ458760:MZL458760 NJF458760:NJH458760 NTB458760:NTD458760 OCX458760:OCZ458760 OMT458760:OMV458760 OWP458760:OWR458760 PGL458760:PGN458760 PQH458760:PQJ458760 QAD458760:QAF458760 QJZ458760:QKB458760 QTV458760:QTX458760 RDR458760:RDT458760 RNN458760:RNP458760 RXJ458760:RXL458760 SHF458760:SHH458760 SRB458760:SRD458760 TAX458760:TAZ458760 TKT458760:TKV458760 TUP458760:TUR458760 UEL458760:UEN458760 UOH458760:UOJ458760 UYD458760:UYF458760 VHZ458760:VIB458760 VRV458760:VRX458760 WBR458760:WBT458760 WLN458760:WLP458760 WVJ458760:WVL458760 B524296:D524296 IX524296:IZ524296 ST524296:SV524296 ACP524296:ACR524296 AML524296:AMN524296 AWH524296:AWJ524296 BGD524296:BGF524296 BPZ524296:BQB524296 BZV524296:BZX524296 CJR524296:CJT524296 CTN524296:CTP524296 DDJ524296:DDL524296 DNF524296:DNH524296 DXB524296:DXD524296 EGX524296:EGZ524296 EQT524296:EQV524296 FAP524296:FAR524296 FKL524296:FKN524296 FUH524296:FUJ524296 GED524296:GEF524296 GNZ524296:GOB524296 GXV524296:GXX524296 HHR524296:HHT524296 HRN524296:HRP524296 IBJ524296:IBL524296 ILF524296:ILH524296 IVB524296:IVD524296 JEX524296:JEZ524296 JOT524296:JOV524296 JYP524296:JYR524296 KIL524296:KIN524296 KSH524296:KSJ524296 LCD524296:LCF524296 LLZ524296:LMB524296 LVV524296:LVX524296 MFR524296:MFT524296 MPN524296:MPP524296 MZJ524296:MZL524296 NJF524296:NJH524296 NTB524296:NTD524296 OCX524296:OCZ524296 OMT524296:OMV524296 OWP524296:OWR524296 PGL524296:PGN524296 PQH524296:PQJ524296 QAD524296:QAF524296 QJZ524296:QKB524296 QTV524296:QTX524296 RDR524296:RDT524296 RNN524296:RNP524296 RXJ524296:RXL524296 SHF524296:SHH524296 SRB524296:SRD524296 TAX524296:TAZ524296 TKT524296:TKV524296 TUP524296:TUR524296 UEL524296:UEN524296 UOH524296:UOJ524296 UYD524296:UYF524296 VHZ524296:VIB524296 VRV524296:VRX524296 WBR524296:WBT524296 WLN524296:WLP524296 WVJ524296:WVL524296 B589832:D589832 IX589832:IZ589832 ST589832:SV589832 ACP589832:ACR589832 AML589832:AMN589832 AWH589832:AWJ589832 BGD589832:BGF589832 BPZ589832:BQB589832 BZV589832:BZX589832 CJR589832:CJT589832 CTN589832:CTP589832 DDJ589832:DDL589832 DNF589832:DNH589832 DXB589832:DXD589832 EGX589832:EGZ589832 EQT589832:EQV589832 FAP589832:FAR589832 FKL589832:FKN589832 FUH589832:FUJ589832 GED589832:GEF589832 GNZ589832:GOB589832 GXV589832:GXX589832 HHR589832:HHT589832 HRN589832:HRP589832 IBJ589832:IBL589832 ILF589832:ILH589832 IVB589832:IVD589832 JEX589832:JEZ589832 JOT589832:JOV589832 JYP589832:JYR589832 KIL589832:KIN589832 KSH589832:KSJ589832 LCD589832:LCF589832 LLZ589832:LMB589832 LVV589832:LVX589832 MFR589832:MFT589832 MPN589832:MPP589832 MZJ589832:MZL589832 NJF589832:NJH589832 NTB589832:NTD589832 OCX589832:OCZ589832 OMT589832:OMV589832 OWP589832:OWR589832 PGL589832:PGN589832 PQH589832:PQJ589832 QAD589832:QAF589832 QJZ589832:QKB589832 QTV589832:QTX589832 RDR589832:RDT589832 RNN589832:RNP589832 RXJ589832:RXL589832 SHF589832:SHH589832 SRB589832:SRD589832 TAX589832:TAZ589832 TKT589832:TKV589832 TUP589832:TUR589832 UEL589832:UEN589832 UOH589832:UOJ589832 UYD589832:UYF589832 VHZ589832:VIB589832 VRV589832:VRX589832 WBR589832:WBT589832 WLN589832:WLP589832 WVJ589832:WVL589832 B655368:D655368 IX655368:IZ655368 ST655368:SV655368 ACP655368:ACR655368 AML655368:AMN655368 AWH655368:AWJ655368 BGD655368:BGF655368 BPZ655368:BQB655368 BZV655368:BZX655368 CJR655368:CJT655368 CTN655368:CTP655368 DDJ655368:DDL655368 DNF655368:DNH655368 DXB655368:DXD655368 EGX655368:EGZ655368 EQT655368:EQV655368 FAP655368:FAR655368 FKL655368:FKN655368 FUH655368:FUJ655368 GED655368:GEF655368 GNZ655368:GOB655368 GXV655368:GXX655368 HHR655368:HHT655368 HRN655368:HRP655368 IBJ655368:IBL655368 ILF655368:ILH655368 IVB655368:IVD655368 JEX655368:JEZ655368 JOT655368:JOV655368 JYP655368:JYR655368 KIL655368:KIN655368 KSH655368:KSJ655368 LCD655368:LCF655368 LLZ655368:LMB655368 LVV655368:LVX655368 MFR655368:MFT655368 MPN655368:MPP655368 MZJ655368:MZL655368 NJF655368:NJH655368 NTB655368:NTD655368 OCX655368:OCZ655368 OMT655368:OMV655368 OWP655368:OWR655368 PGL655368:PGN655368 PQH655368:PQJ655368 QAD655368:QAF655368 QJZ655368:QKB655368 QTV655368:QTX655368 RDR655368:RDT655368 RNN655368:RNP655368 RXJ655368:RXL655368 SHF655368:SHH655368 SRB655368:SRD655368 TAX655368:TAZ655368 TKT655368:TKV655368 TUP655368:TUR655368 UEL655368:UEN655368 UOH655368:UOJ655368 UYD655368:UYF655368 VHZ655368:VIB655368 VRV655368:VRX655368 WBR655368:WBT655368 WLN655368:WLP655368 WVJ655368:WVL655368 B720904:D720904 IX720904:IZ720904 ST720904:SV720904 ACP720904:ACR720904 AML720904:AMN720904 AWH720904:AWJ720904 BGD720904:BGF720904 BPZ720904:BQB720904 BZV720904:BZX720904 CJR720904:CJT720904 CTN720904:CTP720904 DDJ720904:DDL720904 DNF720904:DNH720904 DXB720904:DXD720904 EGX720904:EGZ720904 EQT720904:EQV720904 FAP720904:FAR720904 FKL720904:FKN720904 FUH720904:FUJ720904 GED720904:GEF720904 GNZ720904:GOB720904 GXV720904:GXX720904 HHR720904:HHT720904 HRN720904:HRP720904 IBJ720904:IBL720904 ILF720904:ILH720904 IVB720904:IVD720904 JEX720904:JEZ720904 JOT720904:JOV720904 JYP720904:JYR720904 KIL720904:KIN720904 KSH720904:KSJ720904 LCD720904:LCF720904 LLZ720904:LMB720904 LVV720904:LVX720904 MFR720904:MFT720904 MPN720904:MPP720904 MZJ720904:MZL720904 NJF720904:NJH720904 NTB720904:NTD720904 OCX720904:OCZ720904 OMT720904:OMV720904 OWP720904:OWR720904 PGL720904:PGN720904 PQH720904:PQJ720904 QAD720904:QAF720904 QJZ720904:QKB720904 QTV720904:QTX720904 RDR720904:RDT720904 RNN720904:RNP720904 RXJ720904:RXL720904 SHF720904:SHH720904 SRB720904:SRD720904 TAX720904:TAZ720904 TKT720904:TKV720904 TUP720904:TUR720904 UEL720904:UEN720904 UOH720904:UOJ720904 UYD720904:UYF720904 VHZ720904:VIB720904 VRV720904:VRX720904 WBR720904:WBT720904 WLN720904:WLP720904 WVJ720904:WVL720904 B786440:D786440 IX786440:IZ786440 ST786440:SV786440 ACP786440:ACR786440 AML786440:AMN786440 AWH786440:AWJ786440 BGD786440:BGF786440 BPZ786440:BQB786440 BZV786440:BZX786440 CJR786440:CJT786440 CTN786440:CTP786440 DDJ786440:DDL786440 DNF786440:DNH786440 DXB786440:DXD786440 EGX786440:EGZ786440 EQT786440:EQV786440 FAP786440:FAR786440 FKL786440:FKN786440 FUH786440:FUJ786440 GED786440:GEF786440 GNZ786440:GOB786440 GXV786440:GXX786440 HHR786440:HHT786440 HRN786440:HRP786440 IBJ786440:IBL786440 ILF786440:ILH786440 IVB786440:IVD786440 JEX786440:JEZ786440 JOT786440:JOV786440 JYP786440:JYR786440 KIL786440:KIN786440 KSH786440:KSJ786440 LCD786440:LCF786440 LLZ786440:LMB786440 LVV786440:LVX786440 MFR786440:MFT786440 MPN786440:MPP786440 MZJ786440:MZL786440 NJF786440:NJH786440 NTB786440:NTD786440 OCX786440:OCZ786440 OMT786440:OMV786440 OWP786440:OWR786440 PGL786440:PGN786440 PQH786440:PQJ786440 QAD786440:QAF786440 QJZ786440:QKB786440 QTV786440:QTX786440 RDR786440:RDT786440 RNN786440:RNP786440 RXJ786440:RXL786440 SHF786440:SHH786440 SRB786440:SRD786440 TAX786440:TAZ786440 TKT786440:TKV786440 TUP786440:TUR786440 UEL786440:UEN786440 UOH786440:UOJ786440 UYD786440:UYF786440 VHZ786440:VIB786440 VRV786440:VRX786440 WBR786440:WBT786440 WLN786440:WLP786440 WVJ786440:WVL786440 B851976:D851976 IX851976:IZ851976 ST851976:SV851976 ACP851976:ACR851976 AML851976:AMN851976 AWH851976:AWJ851976 BGD851976:BGF851976 BPZ851976:BQB851976 BZV851976:BZX851976 CJR851976:CJT851976 CTN851976:CTP851976 DDJ851976:DDL851976 DNF851976:DNH851976 DXB851976:DXD851976 EGX851976:EGZ851976 EQT851976:EQV851976 FAP851976:FAR851976 FKL851976:FKN851976 FUH851976:FUJ851976 GED851976:GEF851976 GNZ851976:GOB851976 GXV851976:GXX851976 HHR851976:HHT851976 HRN851976:HRP851976 IBJ851976:IBL851976 ILF851976:ILH851976 IVB851976:IVD851976 JEX851976:JEZ851976 JOT851976:JOV851976 JYP851976:JYR851976 KIL851976:KIN851976 KSH851976:KSJ851976 LCD851976:LCF851976 LLZ851976:LMB851976 LVV851976:LVX851976 MFR851976:MFT851976 MPN851976:MPP851976 MZJ851976:MZL851976 NJF851976:NJH851976 NTB851976:NTD851976 OCX851976:OCZ851976 OMT851976:OMV851976 OWP851976:OWR851976 PGL851976:PGN851976 PQH851976:PQJ851976 QAD851976:QAF851976 QJZ851976:QKB851976 QTV851976:QTX851976 RDR851976:RDT851976 RNN851976:RNP851976 RXJ851976:RXL851976 SHF851976:SHH851976 SRB851976:SRD851976 TAX851976:TAZ851976 TKT851976:TKV851976 TUP851976:TUR851976 UEL851976:UEN851976 UOH851976:UOJ851976 UYD851976:UYF851976 VHZ851976:VIB851976 VRV851976:VRX851976 WBR851976:WBT851976 WLN851976:WLP851976 WVJ851976:WVL851976 B917512:D917512 IX917512:IZ917512 ST917512:SV917512 ACP917512:ACR917512 AML917512:AMN917512 AWH917512:AWJ917512 BGD917512:BGF917512 BPZ917512:BQB917512 BZV917512:BZX917512 CJR917512:CJT917512 CTN917512:CTP917512 DDJ917512:DDL917512 DNF917512:DNH917512 DXB917512:DXD917512 EGX917512:EGZ917512 EQT917512:EQV917512 FAP917512:FAR917512 FKL917512:FKN917512 FUH917512:FUJ917512 GED917512:GEF917512 GNZ917512:GOB917512 GXV917512:GXX917512 HHR917512:HHT917512 HRN917512:HRP917512 IBJ917512:IBL917512 ILF917512:ILH917512 IVB917512:IVD917512 JEX917512:JEZ917512 JOT917512:JOV917512 JYP917512:JYR917512 KIL917512:KIN917512 KSH917512:KSJ917512 LCD917512:LCF917512 LLZ917512:LMB917512 LVV917512:LVX917512 MFR917512:MFT917512 MPN917512:MPP917512 MZJ917512:MZL917512 NJF917512:NJH917512 NTB917512:NTD917512 OCX917512:OCZ917512 OMT917512:OMV917512 OWP917512:OWR917512 PGL917512:PGN917512 PQH917512:PQJ917512 QAD917512:QAF917512 QJZ917512:QKB917512 QTV917512:QTX917512 RDR917512:RDT917512 RNN917512:RNP917512 RXJ917512:RXL917512 SHF917512:SHH917512 SRB917512:SRD917512 TAX917512:TAZ917512 TKT917512:TKV917512 TUP917512:TUR917512 UEL917512:UEN917512 UOH917512:UOJ917512 UYD917512:UYF917512 VHZ917512:VIB917512 VRV917512:VRX917512 WBR917512:WBT917512 WLN917512:WLP917512 WVJ917512:WVL917512 B983048:D983048 IX983048:IZ983048 ST983048:SV983048 ACP983048:ACR983048 AML983048:AMN983048 AWH983048:AWJ983048 BGD983048:BGF983048 BPZ983048:BQB983048 BZV983048:BZX983048 CJR983048:CJT983048 CTN983048:CTP983048 DDJ983048:DDL983048 DNF983048:DNH983048 DXB983048:DXD983048 EGX983048:EGZ983048 EQT983048:EQV983048 FAP983048:FAR983048 FKL983048:FKN983048 FUH983048:FUJ983048 GED983048:GEF983048 GNZ983048:GOB983048 GXV983048:GXX983048 HHR983048:HHT983048 HRN983048:HRP983048 IBJ983048:IBL983048 ILF983048:ILH983048 IVB983048:IVD983048 JEX983048:JEZ983048 JOT983048:JOV983048 JYP983048:JYR983048 KIL983048:KIN983048 KSH983048:KSJ983048 LCD983048:LCF983048 LLZ983048:LMB983048 LVV983048:LVX983048 MFR983048:MFT983048 MPN983048:MPP983048 MZJ983048:MZL983048 NJF983048:NJH983048 NTB983048:NTD983048 OCX983048:OCZ983048 OMT983048:OMV983048 OWP983048:OWR983048 PGL983048:PGN983048 PQH983048:PQJ983048 QAD983048:QAF983048 QJZ983048:QKB983048 QTV983048:QTX983048 RDR983048:RDT983048 RNN983048:RNP983048 RXJ983048:RXL983048 SHF983048:SHH983048 SRB983048:SRD983048 TAX983048:TAZ983048 TKT983048:TKV983048 TUP983048:TUR983048 UEL983048:UEN983048 UOH983048:UOJ983048 UYD983048:UYF983048 VHZ983048:VIB983048 VRV983048:VRX983048 WBR983048:WBT983048 WLN983048:WLP983048 WVJ983048:WVL983048 G10 JC10 SY10 ACU10 AMQ10 AWM10 BGI10 BQE10 CAA10 CJW10 CTS10 DDO10 DNK10 DXG10 EHC10 EQY10 FAU10 FKQ10 FUM10 GEI10 GOE10 GYA10 HHW10 HRS10 IBO10 ILK10 IVG10 JFC10 JOY10 JYU10 KIQ10 KSM10 LCI10 LME10 LWA10 MFW10 MPS10 MZO10 NJK10 NTG10 ODC10 OMY10 OWU10 PGQ10 PQM10 QAI10 QKE10 QUA10 RDW10 RNS10 RXO10 SHK10 SRG10 TBC10 TKY10 TUU10 UEQ10 UOM10 UYI10 VIE10 VSA10 WBW10 WLS10 WVO10 G65544 JC65544 SY65544 ACU65544 AMQ65544 AWM65544 BGI65544 BQE65544 CAA65544 CJW65544 CTS65544 DDO65544 DNK65544 DXG65544 EHC65544 EQY65544 FAU65544 FKQ65544 FUM65544 GEI65544 GOE65544 GYA65544 HHW65544 HRS65544 IBO65544 ILK65544 IVG65544 JFC65544 JOY65544 JYU65544 KIQ65544 KSM65544 LCI65544 LME65544 LWA65544 MFW65544 MPS65544 MZO65544 NJK65544 NTG65544 ODC65544 OMY65544 OWU65544 PGQ65544 PQM65544 QAI65544 QKE65544 QUA65544 RDW65544 RNS65544 RXO65544 SHK65544 SRG65544 TBC65544 TKY65544 TUU65544 UEQ65544 UOM65544 UYI65544 VIE65544 VSA65544 WBW65544 WLS65544 WVO65544 G131080 JC131080 SY131080 ACU131080 AMQ131080 AWM131080 BGI131080 BQE131080 CAA131080 CJW131080 CTS131080 DDO131080 DNK131080 DXG131080 EHC131080 EQY131080 FAU131080 FKQ131080 FUM131080 GEI131080 GOE131080 GYA131080 HHW131080 HRS131080 IBO131080 ILK131080 IVG131080 JFC131080 JOY131080 JYU131080 KIQ131080 KSM131080 LCI131080 LME131080 LWA131080 MFW131080 MPS131080 MZO131080 NJK131080 NTG131080 ODC131080 OMY131080 OWU131080 PGQ131080 PQM131080 QAI131080 QKE131080 QUA131080 RDW131080 RNS131080 RXO131080 SHK131080 SRG131080 TBC131080 TKY131080 TUU131080 UEQ131080 UOM131080 UYI131080 VIE131080 VSA131080 WBW131080 WLS131080 WVO131080 G196616 JC196616 SY196616 ACU196616 AMQ196616 AWM196616 BGI196616 BQE196616 CAA196616 CJW196616 CTS196616 DDO196616 DNK196616 DXG196616 EHC196616 EQY196616 FAU196616 FKQ196616 FUM196616 GEI196616 GOE196616 GYA196616 HHW196616 HRS196616 IBO196616 ILK196616 IVG196616 JFC196616 JOY196616 JYU196616 KIQ196616 KSM196616 LCI196616 LME196616 LWA196616 MFW196616 MPS196616 MZO196616 NJK196616 NTG196616 ODC196616 OMY196616 OWU196616 PGQ196616 PQM196616 QAI196616 QKE196616 QUA196616 RDW196616 RNS196616 RXO196616 SHK196616 SRG196616 TBC196616 TKY196616 TUU196616 UEQ196616 UOM196616 UYI196616 VIE196616 VSA196616 WBW196616 WLS196616 WVO196616 G262152 JC262152 SY262152 ACU262152 AMQ262152 AWM262152 BGI262152 BQE262152 CAA262152 CJW262152 CTS262152 DDO262152 DNK262152 DXG262152 EHC262152 EQY262152 FAU262152 FKQ262152 FUM262152 GEI262152 GOE262152 GYA262152 HHW262152 HRS262152 IBO262152 ILK262152 IVG262152 JFC262152 JOY262152 JYU262152 KIQ262152 KSM262152 LCI262152 LME262152 LWA262152 MFW262152 MPS262152 MZO262152 NJK262152 NTG262152 ODC262152 OMY262152 OWU262152 PGQ262152 PQM262152 QAI262152 QKE262152 QUA262152 RDW262152 RNS262152 RXO262152 SHK262152 SRG262152 TBC262152 TKY262152 TUU262152 UEQ262152 UOM262152 UYI262152 VIE262152 VSA262152 WBW262152 WLS262152 WVO262152 G327688 JC327688 SY327688 ACU327688 AMQ327688 AWM327688 BGI327688 BQE327688 CAA327688 CJW327688 CTS327688 DDO327688 DNK327688 DXG327688 EHC327688 EQY327688 FAU327688 FKQ327688 FUM327688 GEI327688 GOE327688 GYA327688 HHW327688 HRS327688 IBO327688 ILK327688 IVG327688 JFC327688 JOY327688 JYU327688 KIQ327688 KSM327688 LCI327688 LME327688 LWA327688 MFW327688 MPS327688 MZO327688 NJK327688 NTG327688 ODC327688 OMY327688 OWU327688 PGQ327688 PQM327688 QAI327688 QKE327688 QUA327688 RDW327688 RNS327688 RXO327688 SHK327688 SRG327688 TBC327688 TKY327688 TUU327688 UEQ327688 UOM327688 UYI327688 VIE327688 VSA327688 WBW327688 WLS327688 WVO327688 G393224 JC393224 SY393224 ACU393224 AMQ393224 AWM393224 BGI393224 BQE393224 CAA393224 CJW393224 CTS393224 DDO393224 DNK393224 DXG393224 EHC393224 EQY393224 FAU393224 FKQ393224 FUM393224 GEI393224 GOE393224 GYA393224 HHW393224 HRS393224 IBO393224 ILK393224 IVG393224 JFC393224 JOY393224 JYU393224 KIQ393224 KSM393224 LCI393224 LME393224 LWA393224 MFW393224 MPS393224 MZO393224 NJK393224 NTG393224 ODC393224 OMY393224 OWU393224 PGQ393224 PQM393224 QAI393224 QKE393224 QUA393224 RDW393224 RNS393224 RXO393224 SHK393224 SRG393224 TBC393224 TKY393224 TUU393224 UEQ393224 UOM393224 UYI393224 VIE393224 VSA393224 WBW393224 WLS393224 WVO393224 G458760 JC458760 SY458760 ACU458760 AMQ458760 AWM458760 BGI458760 BQE458760 CAA458760 CJW458760 CTS458760 DDO458760 DNK458760 DXG458760 EHC458760 EQY458760 FAU458760 FKQ458760 FUM458760 GEI458760 GOE458760 GYA458760 HHW458760 HRS458760 IBO458760 ILK458760 IVG458760 JFC458760 JOY458760 JYU458760 KIQ458760 KSM458760 LCI458760 LME458760 LWA458760 MFW458760 MPS458760 MZO458760 NJK458760 NTG458760 ODC458760 OMY458760 OWU458760 PGQ458760 PQM458760 QAI458760 QKE458760 QUA458760 RDW458760 RNS458760 RXO458760 SHK458760 SRG458760 TBC458760 TKY458760 TUU458760 UEQ458760 UOM458760 UYI458760 VIE458760 VSA458760 WBW458760 WLS458760 WVO458760 G524296 JC524296 SY524296 ACU524296 AMQ524296 AWM524296 BGI524296 BQE524296 CAA524296 CJW524296 CTS524296 DDO524296 DNK524296 DXG524296 EHC524296 EQY524296 FAU524296 FKQ524296 FUM524296 GEI524296 GOE524296 GYA524296 HHW524296 HRS524296 IBO524296 ILK524296 IVG524296 JFC524296 JOY524296 JYU524296 KIQ524296 KSM524296 LCI524296 LME524296 LWA524296 MFW524296 MPS524296 MZO524296 NJK524296 NTG524296 ODC524296 OMY524296 OWU524296 PGQ524296 PQM524296 QAI524296 QKE524296 QUA524296 RDW524296 RNS524296 RXO524296 SHK524296 SRG524296 TBC524296 TKY524296 TUU524296 UEQ524296 UOM524296 UYI524296 VIE524296 VSA524296 WBW524296 WLS524296 WVO524296 G589832 JC589832 SY589832 ACU589832 AMQ589832 AWM589832 BGI589832 BQE589832 CAA589832 CJW589832 CTS589832 DDO589832 DNK589832 DXG589832 EHC589832 EQY589832 FAU589832 FKQ589832 FUM589832 GEI589832 GOE589832 GYA589832 HHW589832 HRS589832 IBO589832 ILK589832 IVG589832 JFC589832 JOY589832 JYU589832 KIQ589832 KSM589832 LCI589832 LME589832 LWA589832 MFW589832 MPS589832 MZO589832 NJK589832 NTG589832 ODC589832 OMY589832 OWU589832 PGQ589832 PQM589832 QAI589832 QKE589832 QUA589832 RDW589832 RNS589832 RXO589832 SHK589832 SRG589832 TBC589832 TKY589832 TUU589832 UEQ589832 UOM589832 UYI589832 VIE589832 VSA589832 WBW589832 WLS589832 WVO589832 G655368 JC655368 SY655368 ACU655368 AMQ655368 AWM655368 BGI655368 BQE655368 CAA655368 CJW655368 CTS655368 DDO655368 DNK655368 DXG655368 EHC655368 EQY655368 FAU655368 FKQ655368 FUM655368 GEI655368 GOE655368 GYA655368 HHW655368 HRS655368 IBO655368 ILK655368 IVG655368 JFC655368 JOY655368 JYU655368 KIQ655368 KSM655368 LCI655368 LME655368 LWA655368 MFW655368 MPS655368 MZO655368 NJK655368 NTG655368 ODC655368 OMY655368 OWU655368 PGQ655368 PQM655368 QAI655368 QKE655368 QUA655368 RDW655368 RNS655368 RXO655368 SHK655368 SRG655368 TBC655368 TKY655368 TUU655368 UEQ655368 UOM655368 UYI655368 VIE655368 VSA655368 WBW655368 WLS655368 WVO655368 G720904 JC720904 SY720904 ACU720904 AMQ720904 AWM720904 BGI720904 BQE720904 CAA720904 CJW720904 CTS720904 DDO720904 DNK720904 DXG720904 EHC720904 EQY720904 FAU720904 FKQ720904 FUM720904 GEI720904 GOE720904 GYA720904 HHW720904 HRS720904 IBO720904 ILK720904 IVG720904 JFC720904 JOY720904 JYU720904 KIQ720904 KSM720904 LCI720904 LME720904 LWA720904 MFW720904 MPS720904 MZO720904 NJK720904 NTG720904 ODC720904 OMY720904 OWU720904 PGQ720904 PQM720904 QAI720904 QKE720904 QUA720904 RDW720904 RNS720904 RXO720904 SHK720904 SRG720904 TBC720904 TKY720904 TUU720904 UEQ720904 UOM720904 UYI720904 VIE720904 VSA720904 WBW720904 WLS720904 WVO720904 G786440 JC786440 SY786440 ACU786440 AMQ786440 AWM786440 BGI786440 BQE786440 CAA786440 CJW786440 CTS786440 DDO786440 DNK786440 DXG786440 EHC786440 EQY786440 FAU786440 FKQ786440 FUM786440 GEI786440 GOE786440 GYA786440 HHW786440 HRS786440 IBO786440 ILK786440 IVG786440 JFC786440 JOY786440 JYU786440 KIQ786440 KSM786440 LCI786440 LME786440 LWA786440 MFW786440 MPS786440 MZO786440 NJK786440 NTG786440 ODC786440 OMY786440 OWU786440 PGQ786440 PQM786440 QAI786440 QKE786440 QUA786440 RDW786440 RNS786440 RXO786440 SHK786440 SRG786440 TBC786440 TKY786440 TUU786440 UEQ786440 UOM786440 UYI786440 VIE786440 VSA786440 WBW786440 WLS786440 WVO786440 G851976 JC851976 SY851976 ACU851976 AMQ851976 AWM851976 BGI851976 BQE851976 CAA851976 CJW851976 CTS851976 DDO851976 DNK851976 DXG851976 EHC851976 EQY851976 FAU851976 FKQ851976 FUM851976 GEI851976 GOE851976 GYA851976 HHW851976 HRS851976 IBO851976 ILK851976 IVG851976 JFC851976 JOY851976 JYU851976 KIQ851976 KSM851976 LCI851976 LME851976 LWA851976 MFW851976 MPS851976 MZO851976 NJK851976 NTG851976 ODC851976 OMY851976 OWU851976 PGQ851976 PQM851976 QAI851976 QKE851976 QUA851976 RDW851976 RNS851976 RXO851976 SHK851976 SRG851976 TBC851976 TKY851976 TUU851976 UEQ851976 UOM851976 UYI851976 VIE851976 VSA851976 WBW851976 WLS851976 WVO851976 G917512 JC917512 SY917512 ACU917512 AMQ917512 AWM917512 BGI917512 BQE917512 CAA917512 CJW917512 CTS917512 DDO917512 DNK917512 DXG917512 EHC917512 EQY917512 FAU917512 FKQ917512 FUM917512 GEI917512 GOE917512 GYA917512 HHW917512 HRS917512 IBO917512 ILK917512 IVG917512 JFC917512 JOY917512 JYU917512 KIQ917512 KSM917512 LCI917512 LME917512 LWA917512 MFW917512 MPS917512 MZO917512 NJK917512 NTG917512 ODC917512 OMY917512 OWU917512 PGQ917512 PQM917512 QAI917512 QKE917512 QUA917512 RDW917512 RNS917512 RXO917512 SHK917512 SRG917512 TBC917512 TKY917512 TUU917512 UEQ917512 UOM917512 UYI917512 VIE917512 VSA917512 WBW917512 WLS917512 WVO917512 G983048 JC983048 SY983048 ACU983048 AMQ983048 AWM983048 BGI983048 BQE983048 CAA983048 CJW983048 CTS983048 DDO983048 DNK983048 DXG983048 EHC983048 EQY983048 FAU983048 FKQ983048 FUM983048 GEI983048 GOE983048 GYA983048 HHW983048 HRS983048 IBO983048 ILK983048 IVG983048 JFC983048 JOY983048 JYU983048 KIQ983048 KSM983048 LCI983048 LME983048 LWA983048 MFW983048 MPS983048 MZO983048 NJK983048 NTG983048 ODC983048 OMY983048 OWU983048 PGQ983048 PQM983048 QAI983048 QKE983048 QUA983048 RDW983048 RNS983048 RXO983048 SHK983048 SRG983048 TBC983048 TKY983048 TUU983048 UEQ983048 UOM983048 UYI983048 VIE983048 VSA983048 WBW983048 WLS983048 WVO983048" xr:uid="{00000000-0002-0000-0A00-000001000000}">
      <formula1>$I$9:$I$14</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ilha10">
    <tabColor theme="4" tint="-0.249977111117893"/>
    <pageSetUpPr fitToPage="1"/>
  </sheetPr>
  <dimension ref="A1:AE19"/>
  <sheetViews>
    <sheetView showGridLines="0" tabSelected="1" view="pageBreakPreview" topLeftCell="B1" zoomScale="90" zoomScaleNormal="90" zoomScaleSheetLayoutView="90" zoomScalePageLayoutView="70" workbookViewId="0">
      <selection activeCell="O16" sqref="O16"/>
    </sheetView>
  </sheetViews>
  <sheetFormatPr defaultColWidth="9" defaultRowHeight="18.75" customHeight="1"/>
  <cols>
    <col min="1" max="1" width="7.625" style="33" hidden="1" customWidth="1"/>
    <col min="2" max="2" width="9.875" style="85" customWidth="1"/>
    <col min="3" max="3" width="9.875" style="81" customWidth="1"/>
    <col min="4" max="4" width="15.25" style="81" bestFit="1" customWidth="1"/>
    <col min="5" max="5" width="61.75" style="80" customWidth="1"/>
    <col min="6" max="6" width="11.75" style="81" customWidth="1"/>
    <col min="7" max="7" width="9.375" style="87" customWidth="1"/>
    <col min="8" max="8" width="12.5" style="82" customWidth="1"/>
    <col min="9" max="9" width="11.875" style="82" customWidth="1"/>
    <col min="10" max="10" width="15.5" style="56" customWidth="1"/>
    <col min="11" max="11" width="2.375" style="34" customWidth="1"/>
    <col min="12" max="12" width="9.875" style="47" customWidth="1"/>
    <col min="13" max="13" width="14.75" style="35" customWidth="1"/>
    <col min="14" max="14" width="8.875" style="36" bestFit="1" customWidth="1"/>
    <col min="15" max="15" width="8.875" style="35" bestFit="1" customWidth="1"/>
    <col min="16" max="16" width="2.375" style="34" customWidth="1"/>
    <col min="17" max="17" width="14.125" style="33" bestFit="1" customWidth="1"/>
    <col min="18" max="18" width="11.25" style="33" bestFit="1" customWidth="1"/>
    <col min="19" max="19" width="17.5" style="33" customWidth="1"/>
    <col min="20" max="20" width="3.5" style="33" customWidth="1"/>
    <col min="21" max="23" width="15.625" style="33" customWidth="1"/>
    <col min="24" max="24" width="3.5" style="33" customWidth="1"/>
    <col min="25" max="25" width="2.75" style="33" bestFit="1" customWidth="1"/>
    <col min="26" max="26" width="15.625" style="33" customWidth="1"/>
    <col min="27" max="27" width="8.75" style="33" bestFit="1" customWidth="1"/>
    <col min="28" max="28" width="9.625" style="33" bestFit="1" customWidth="1"/>
    <col min="29" max="29" width="4.375" style="33" bestFit="1" customWidth="1"/>
    <col min="30" max="31" width="15.625" style="33" customWidth="1"/>
    <col min="32" max="16384" width="9" style="33"/>
  </cols>
  <sheetData>
    <row r="1" spans="1:31" ht="18.75" customHeight="1">
      <c r="B1" s="416" t="s">
        <v>14055</v>
      </c>
      <c r="C1" s="416"/>
      <c r="D1" s="416"/>
      <c r="E1" s="416"/>
      <c r="F1" s="416"/>
      <c r="G1" s="416"/>
      <c r="H1" s="416"/>
      <c r="I1" s="416"/>
      <c r="J1" s="416"/>
      <c r="L1" s="410"/>
      <c r="M1" s="411"/>
      <c r="N1" s="411"/>
      <c r="O1" s="412"/>
      <c r="Q1" s="419" t="s">
        <v>2042</v>
      </c>
      <c r="R1" s="418" t="s">
        <v>2045</v>
      </c>
      <c r="S1" s="162" t="s">
        <v>961</v>
      </c>
      <c r="T1" s="24"/>
      <c r="U1" s="163" t="s">
        <v>14047</v>
      </c>
      <c r="V1" s="162" t="s">
        <v>14048</v>
      </c>
      <c r="W1" s="162" t="s">
        <v>14049</v>
      </c>
      <c r="X1" s="24"/>
      <c r="Y1" s="407" t="s">
        <v>14138</v>
      </c>
      <c r="Z1" s="163" t="s">
        <v>14139</v>
      </c>
      <c r="AA1" s="163" t="s">
        <v>14140</v>
      </c>
      <c r="AB1" s="163" t="s">
        <v>14141</v>
      </c>
      <c r="AC1" s="163" t="s">
        <v>14142</v>
      </c>
      <c r="AD1" s="163" t="s">
        <v>14143</v>
      </c>
      <c r="AE1" s="163" t="s">
        <v>961</v>
      </c>
    </row>
    <row r="2" spans="1:31" s="24" customFormat="1" ht="15" customHeight="1" thickBot="1">
      <c r="B2" s="348" t="s">
        <v>28772</v>
      </c>
      <c r="C2" s="420" t="s">
        <v>39550</v>
      </c>
      <c r="D2" s="421"/>
      <c r="E2" s="422"/>
      <c r="F2" s="349"/>
      <c r="G2" s="157"/>
      <c r="H2" s="158" t="s">
        <v>18</v>
      </c>
      <c r="I2" s="425">
        <f>BDI!E33</f>
        <v>0.23319999999999999</v>
      </c>
      <c r="J2" s="426"/>
      <c r="K2" s="37"/>
      <c r="L2" s="413"/>
      <c r="M2" s="414"/>
      <c r="N2" s="414"/>
      <c r="O2" s="415"/>
      <c r="P2" s="37"/>
      <c r="Q2" s="419"/>
      <c r="R2" s="418"/>
      <c r="S2" s="48">
        <f>SUBTOTAL(9,J5:J7)</f>
        <v>219729.22</v>
      </c>
      <c r="U2" s="52">
        <v>453850</v>
      </c>
      <c r="V2" s="50" t="e">
        <f>#REF!</f>
        <v>#REF!</v>
      </c>
      <c r="W2" s="52" t="e">
        <f>U2-V2</f>
        <v>#REF!</v>
      </c>
      <c r="Y2" s="407"/>
      <c r="Z2" s="49">
        <f>LARGE(M:M,AC2)</f>
        <v>4433.5</v>
      </c>
      <c r="AA2" s="49" t="s">
        <v>14124</v>
      </c>
      <c r="AB2" s="164">
        <v>0.5</v>
      </c>
      <c r="AC2" s="49">
        <f>ROUND(COUNTIF(L3:L7,"&gt;0")*SUM($AB2:$AB$4),0)</f>
        <v>2</v>
      </c>
      <c r="AD2" s="165">
        <f>SUMIF(O:O,AA2,M:M)</f>
        <v>4433.5</v>
      </c>
      <c r="AE2" s="165">
        <f>AD2+AE3</f>
        <v>107657.5</v>
      </c>
    </row>
    <row r="3" spans="1:31" s="24" customFormat="1" ht="24.75" customHeight="1">
      <c r="B3" s="155" t="s">
        <v>27643</v>
      </c>
      <c r="C3" s="417" t="s">
        <v>39551</v>
      </c>
      <c r="D3" s="417"/>
      <c r="E3" s="417"/>
      <c r="F3" s="156"/>
      <c r="G3" s="160"/>
      <c r="H3" s="155" t="s">
        <v>957</v>
      </c>
      <c r="I3" s="423" t="s">
        <v>39552</v>
      </c>
      <c r="J3" s="424"/>
      <c r="K3" s="57"/>
      <c r="L3" s="408" t="s">
        <v>14145</v>
      </c>
      <c r="M3" s="409"/>
      <c r="N3" s="409"/>
      <c r="O3" s="409"/>
      <c r="P3" s="57"/>
      <c r="Q3" s="52" t="s">
        <v>2043</v>
      </c>
      <c r="R3" s="51">
        <v>6.2300000000000001E-2</v>
      </c>
      <c r="S3" s="52">
        <f>S2*R3</f>
        <v>13689.130406</v>
      </c>
      <c r="U3" s="53">
        <v>5000</v>
      </c>
      <c r="V3" s="54" t="e">
        <f>IF(V2&lt;U2,V2*0.01,U3+ABS(W2))</f>
        <v>#REF!</v>
      </c>
      <c r="W3" s="55" t="s">
        <v>14050</v>
      </c>
      <c r="Y3" s="407"/>
      <c r="Z3" s="49">
        <f>LARGE(M:M,AC3)</f>
        <v>103224</v>
      </c>
      <c r="AA3" s="49" t="s">
        <v>14144</v>
      </c>
      <c r="AB3" s="164">
        <v>0.3</v>
      </c>
      <c r="AC3" s="49">
        <f>ROUND(COUNTIF(L4:L7,"&gt;0")*SUM($AB3:$AB$4),0)</f>
        <v>1</v>
      </c>
      <c r="AD3" s="165">
        <f>SUMIF(O:O,AA3,M:M)</f>
        <v>103224</v>
      </c>
      <c r="AE3" s="165">
        <f>AD3+AE4</f>
        <v>103224</v>
      </c>
    </row>
    <row r="4" spans="1:31" s="24" customFormat="1" ht="18.75" customHeight="1">
      <c r="A4" s="24" t="s">
        <v>958</v>
      </c>
      <c r="B4" s="38" t="s">
        <v>959</v>
      </c>
      <c r="C4" s="38" t="s">
        <v>960</v>
      </c>
      <c r="D4" s="38" t="s">
        <v>19</v>
      </c>
      <c r="E4" s="39" t="s">
        <v>971</v>
      </c>
      <c r="F4" s="38" t="s">
        <v>20</v>
      </c>
      <c r="G4" s="40" t="s">
        <v>14142</v>
      </c>
      <c r="H4" s="340" t="s">
        <v>2040</v>
      </c>
      <c r="I4" s="341" t="s">
        <v>14136</v>
      </c>
      <c r="J4" s="342" t="s">
        <v>961</v>
      </c>
      <c r="K4" s="42"/>
      <c r="L4" s="43" t="s">
        <v>14142</v>
      </c>
      <c r="M4" s="44" t="s">
        <v>962</v>
      </c>
      <c r="N4" s="45" t="s">
        <v>963</v>
      </c>
      <c r="O4" s="44" t="s">
        <v>14125</v>
      </c>
      <c r="P4" s="42"/>
      <c r="Q4" s="49" t="s">
        <v>2044</v>
      </c>
      <c r="R4" s="51" t="e">
        <f>S4/S2</f>
        <v>#VALUE!</v>
      </c>
      <c r="S4" s="50" t="str">
        <f>IFERROR(INDEX($J:$J,MATCH("ADMINISTRAÇÃO LOCAL",$E:$E,0)+1),"SEM ADM LOCAL")</f>
        <v>SEM ADM LOCAL</v>
      </c>
      <c r="Y4" s="407"/>
      <c r="Z4" s="49" t="e">
        <f>LARGE(M:M,AC4)</f>
        <v>#NUM!</v>
      </c>
      <c r="AA4" s="49" t="s">
        <v>14137</v>
      </c>
      <c r="AB4" s="164">
        <v>0.2</v>
      </c>
      <c r="AC4" s="49">
        <f>ROUND(COUNTIF(L5:L7,"&gt;0")*SUM($AB$4:$AB4),0)</f>
        <v>0</v>
      </c>
      <c r="AD4" s="165">
        <f>SUMIF(O:O,AA4,M:M)</f>
        <v>0</v>
      </c>
      <c r="AE4" s="165">
        <f>AD4</f>
        <v>0</v>
      </c>
    </row>
    <row r="5" spans="1:31" ht="20.100000000000001" customHeight="1">
      <c r="A5" s="33" t="str">
        <f t="shared" ref="A5:A7" si="0">CONCATENATE(C5,D5)</f>
        <v/>
      </c>
      <c r="B5" s="85">
        <v>1</v>
      </c>
      <c r="C5" s="141"/>
      <c r="D5" s="141"/>
      <c r="E5" s="142" t="s">
        <v>39547</v>
      </c>
      <c r="F5" s="143"/>
      <c r="G5" s="144"/>
      <c r="H5" s="228"/>
      <c r="I5" s="229"/>
      <c r="J5" s="227">
        <f>SUM(J6:J8)</f>
        <v>112081.36</v>
      </c>
      <c r="K5" s="147"/>
      <c r="L5" s="148"/>
      <c r="M5" s="149"/>
      <c r="N5" s="150"/>
      <c r="O5" s="149"/>
      <c r="P5" s="147"/>
    </row>
    <row r="6" spans="1:31" ht="25.5">
      <c r="A6" s="33" t="str">
        <f t="shared" ref="A6" si="1">CONCATENATE(C6,D6)</f>
        <v>SINAPI103689</v>
      </c>
      <c r="B6" s="85" t="s">
        <v>14041</v>
      </c>
      <c r="C6" s="141" t="s">
        <v>966</v>
      </c>
      <c r="D6" s="141">
        <v>103689</v>
      </c>
      <c r="E6" s="332" t="s">
        <v>39546</v>
      </c>
      <c r="F6" s="143" t="s">
        <v>26</v>
      </c>
      <c r="G6" s="144">
        <f>VLOOKUP(B6,'MEMÓRIA DE CÁLCULO'!A:J,10,0)</f>
        <v>6</v>
      </c>
      <c r="H6" s="228">
        <v>597.88</v>
      </c>
      <c r="I6" s="229">
        <f t="shared" ref="I6" si="2">IFERROR(ROUND(H6*(1+$I$2),2),"")</f>
        <v>737.31</v>
      </c>
      <c r="J6" s="227">
        <f t="shared" ref="J6:J8" si="3">IFERROR(ROUND($I6*$G6,2),"")</f>
        <v>4423.8599999999997</v>
      </c>
      <c r="K6" s="147"/>
      <c r="L6" s="148">
        <f>IF((COUNTIF($A$5:$A6,$A6))&gt;1,0,SUMIF(A:A,$A6,G:G))</f>
        <v>6</v>
      </c>
      <c r="M6" s="149">
        <f t="shared" ref="M6" si="4">ROUND(L6*I6,2)</f>
        <v>4423.8599999999997</v>
      </c>
      <c r="N6" s="150" t="e">
        <f>M6/#REF!</f>
        <v>#REF!</v>
      </c>
      <c r="O6" s="149" t="e">
        <f t="shared" ref="O6" si="5">VLOOKUP(M6,$Z$2:$AA$4,2,1)</f>
        <v>#N/A</v>
      </c>
      <c r="P6" s="147"/>
    </row>
    <row r="7" spans="1:31" ht="38.25">
      <c r="A7" s="33" t="str">
        <f t="shared" si="0"/>
        <v>SINAPI101850</v>
      </c>
      <c r="B7" s="85" t="s">
        <v>14154</v>
      </c>
      <c r="C7" s="141" t="s">
        <v>966</v>
      </c>
      <c r="D7" s="141">
        <v>101850</v>
      </c>
      <c r="E7" s="332" t="s">
        <v>26132</v>
      </c>
      <c r="F7" s="143" t="str">
        <f>IFERROR(LOWER(
IF($C7="DER",INDEX(DER!$C:$C,MATCH($D7,DER!$A:$A,0)),
IF($C7="SINAPI",INDEX(CSINAPI!$C:$C,MATCH($D7,CSINAPI!$A:$A,0)),
IF($C7="CESAN",INDEX(CCESAN!$C:$C,MATCH($D7,CCESAN!$A:$A,0)),
IF($C7="SCORIO",INDEX(CSCORIO!$C:$C,MATCH($D7,CSCORIO!$A:$A,0)),
IF($C7="SICRO",INDEX(SICRO!$C:$C,MATCH($D7,SICRO!$A:$A,0)),
IF($C7="COMP",INDEX(COMPOSICAO!$H:$H,MATCH($D7,COMPOSICAO!$A:$A,0)),
""))))))),"")</f>
        <v>m2</v>
      </c>
      <c r="G7" s="144">
        <f>VLOOKUP(B7,'MEMÓRIA DE CÁLCULO'!A:J,10,0)</f>
        <v>1200</v>
      </c>
      <c r="H7" s="228">
        <v>69.75</v>
      </c>
      <c r="I7" s="229">
        <f t="shared" ref="I7" si="6">IFERROR(ROUND(H7*(1+$I$2),2),"")</f>
        <v>86.02</v>
      </c>
      <c r="J7" s="227">
        <f t="shared" si="3"/>
        <v>103224</v>
      </c>
      <c r="K7" s="147"/>
      <c r="L7" s="148">
        <f>IF((COUNTIF($A$5:$A7,$A7))&gt;1,0,SUMIF(A:A,$A7,G:G))</f>
        <v>1200</v>
      </c>
      <c r="M7" s="149">
        <f t="shared" ref="M7" si="7">ROUND(L7*I7,2)</f>
        <v>103224</v>
      </c>
      <c r="N7" s="150" t="e">
        <f>M7/#REF!</f>
        <v>#REF!</v>
      </c>
      <c r="O7" s="149" t="str">
        <f t="shared" ref="O7" si="8">VLOOKUP(M7,$Z$2:$AA$4,2,1)</f>
        <v>B</v>
      </c>
      <c r="P7" s="147"/>
    </row>
    <row r="8" spans="1:31" ht="12.75">
      <c r="A8" s="33" t="str">
        <f t="shared" ref="A8" si="9">CONCATENATE(C8,D8)</f>
        <v>DER40895</v>
      </c>
      <c r="B8" s="85" t="s">
        <v>14499</v>
      </c>
      <c r="C8" s="141" t="s">
        <v>1885</v>
      </c>
      <c r="D8" s="141">
        <v>40895</v>
      </c>
      <c r="E8" s="332" t="s">
        <v>39548</v>
      </c>
      <c r="F8" s="143" t="s">
        <v>39549</v>
      </c>
      <c r="G8" s="144">
        <f>VLOOKUP(B8,'MEMÓRIA DE CÁLCULO'!A:J,10,0)</f>
        <v>50</v>
      </c>
      <c r="H8" s="228">
        <v>71.900000000000006</v>
      </c>
      <c r="I8" s="229">
        <f t="shared" ref="I8" si="10">IFERROR(ROUND(H8*(1+$I$2),2),"")</f>
        <v>88.67</v>
      </c>
      <c r="J8" s="227">
        <f t="shared" si="3"/>
        <v>4433.5</v>
      </c>
      <c r="K8" s="147"/>
      <c r="L8" s="148">
        <f>IF((COUNTIF($A$5:$A8,$A8))&gt;1,0,SUMIF(A:A,$A8,G:G))</f>
        <v>50</v>
      </c>
      <c r="M8" s="149">
        <f t="shared" ref="M8" si="11">ROUND(L8*I8,2)</f>
        <v>4433.5</v>
      </c>
      <c r="N8" s="150" t="e">
        <f>M8/#REF!</f>
        <v>#REF!</v>
      </c>
      <c r="O8" s="149" t="str">
        <f t="shared" ref="O8" si="12">VLOOKUP(M8,$Z$2:$AA$4,2,1)</f>
        <v>C</v>
      </c>
      <c r="P8" s="147"/>
    </row>
    <row r="9" spans="1:31" ht="30" customHeight="1">
      <c r="C9" s="141"/>
      <c r="D9" s="141"/>
      <c r="E9" s="332"/>
      <c r="F9" s="143"/>
      <c r="G9" s="144"/>
      <c r="H9" s="228"/>
      <c r="I9" s="229" t="s">
        <v>39524</v>
      </c>
      <c r="J9" s="251">
        <f>ROUND(J5,2)</f>
        <v>112081.36</v>
      </c>
      <c r="K9" s="147"/>
      <c r="L9" s="350"/>
      <c r="M9" s="351"/>
      <c r="N9" s="352"/>
      <c r="O9" s="351"/>
      <c r="P9" s="147"/>
    </row>
    <row r="10" spans="1:31" ht="18.75" customHeight="1">
      <c r="B10" s="76"/>
      <c r="C10" s="77"/>
      <c r="D10" s="77"/>
      <c r="E10" s="77"/>
      <c r="F10" s="77"/>
      <c r="G10" s="86"/>
      <c r="H10" s="78"/>
      <c r="I10" s="78"/>
      <c r="J10" s="46"/>
    </row>
    <row r="11" spans="1:31" ht="18.75" customHeight="1">
      <c r="B11" s="79"/>
      <c r="C11" s="79"/>
      <c r="D11" s="79"/>
    </row>
    <row r="12" spans="1:31" ht="18.75" customHeight="1">
      <c r="B12" s="79"/>
      <c r="C12" s="79"/>
      <c r="D12" s="79"/>
      <c r="J12" s="331"/>
    </row>
    <row r="13" spans="1:31" ht="18.75" customHeight="1">
      <c r="B13" s="79"/>
      <c r="C13" s="79"/>
      <c r="D13" s="79"/>
      <c r="E13" s="83"/>
      <c r="J13" s="331"/>
    </row>
    <row r="14" spans="1:31" ht="18.75" customHeight="1">
      <c r="B14" s="79"/>
      <c r="C14" s="79"/>
      <c r="D14" s="79"/>
    </row>
    <row r="15" spans="1:31" ht="18.75" customHeight="1">
      <c r="B15" s="79"/>
      <c r="C15" s="79"/>
      <c r="D15" s="79"/>
    </row>
    <row r="16" spans="1:31" ht="18.75" customHeight="1">
      <c r="B16" s="79"/>
      <c r="C16" s="79"/>
      <c r="D16" s="79"/>
    </row>
    <row r="17" spans="2:4" ht="18.75" customHeight="1">
      <c r="B17" s="79"/>
      <c r="C17" s="79"/>
      <c r="D17" s="79"/>
    </row>
    <row r="18" spans="2:4" ht="18.75" customHeight="1">
      <c r="B18" s="79"/>
      <c r="C18" s="79"/>
      <c r="D18" s="79"/>
    </row>
    <row r="19" spans="2:4" ht="18.75" customHeight="1">
      <c r="B19" s="84"/>
    </row>
  </sheetData>
  <autoFilter ref="B4:O7" xr:uid="{00000000-0009-0000-0000-00000B000000}"/>
  <mergeCells count="10">
    <mergeCell ref="Y1:Y4"/>
    <mergeCell ref="L3:O3"/>
    <mergeCell ref="L1:O2"/>
    <mergeCell ref="B1:J1"/>
    <mergeCell ref="C3:E3"/>
    <mergeCell ref="R1:R2"/>
    <mergeCell ref="Q1:Q2"/>
    <mergeCell ref="C2:E2"/>
    <mergeCell ref="I3:J3"/>
    <mergeCell ref="I2:J2"/>
  </mergeCells>
  <phoneticPr fontId="44" type="noConversion"/>
  <conditionalFormatting sqref="L5:O9 B5:J9">
    <cfRule type="expression" dxfId="24" priority="9126">
      <formula>IFERROR($E5,TRUE)</formula>
    </cfRule>
  </conditionalFormatting>
  <conditionalFormatting sqref="N5:N9">
    <cfRule type="expression" dxfId="23" priority="9194">
      <formula>IFERROR($E5,TRUE)</formula>
    </cfRule>
  </conditionalFormatting>
  <conditionalFormatting sqref="L5:O9 B5:J9">
    <cfRule type="expression" dxfId="22" priority="6886">
      <formula>IF(AND($C5="",$D5=""),TRUE,FALSE)</formula>
    </cfRule>
  </conditionalFormatting>
  <conditionalFormatting sqref="R4:S4">
    <cfRule type="cellIs" dxfId="21" priority="16794" operator="lessThan">
      <formula>R$3</formula>
    </cfRule>
    <cfRule type="cellIs" dxfId="20" priority="16795" operator="greaterThan">
      <formula>R$3</formula>
    </cfRule>
  </conditionalFormatting>
  <conditionalFormatting sqref="B5:D9 G5:G9">
    <cfRule type="expression" dxfId="19" priority="9015">
      <formula>IF(OR($C5&lt;&gt;"",$D5&lt;&gt;""),TRUE,FALSE)</formula>
    </cfRule>
  </conditionalFormatting>
  <conditionalFormatting sqref="I5:I9">
    <cfRule type="expression" dxfId="18" priority="6887">
      <formula>IF(OR($C5&lt;&gt;"",$D5&lt;&gt;""),TRUE,FALSE)</formula>
    </cfRule>
  </conditionalFormatting>
  <conditionalFormatting sqref="H5:H9 E5:F9">
    <cfRule type="expression" dxfId="17" priority="6888">
      <formula>IF($E5="*VERIFICAR CÓDIGO*",TRUE,FALSE)</formula>
    </cfRule>
  </conditionalFormatting>
  <conditionalFormatting sqref="O6:O9">
    <cfRule type="cellIs" dxfId="16" priority="6556" operator="equal">
      <formula>"C"</formula>
    </cfRule>
    <cfRule type="cellIs" dxfId="15" priority="6557" operator="equal">
      <formula>"A"</formula>
    </cfRule>
    <cfRule type="cellIs" dxfId="14" priority="6610" operator="equal">
      <formula>"B"</formula>
    </cfRule>
  </conditionalFormatting>
  <conditionalFormatting sqref="H5:H9">
    <cfRule type="expression" dxfId="13" priority="17400">
      <formula>IF((SUMIF(A:A,A5,H:H)/COUNTIF(A:A,A5))&lt;&gt;H5,TRUE,FALSE)</formula>
    </cfRule>
  </conditionalFormatting>
  <conditionalFormatting sqref="O5">
    <cfRule type="cellIs" dxfId="12" priority="4642" operator="equal">
      <formula>"C"</formula>
    </cfRule>
    <cfRule type="cellIs" dxfId="11" priority="4643" operator="equal">
      <formula>"A"</formula>
    </cfRule>
    <cfRule type="cellIs" dxfId="10" priority="4644" operator="equal">
      <formula>"B"</formula>
    </cfRule>
  </conditionalFormatting>
  <conditionalFormatting sqref="D9">
    <cfRule type="expression" dxfId="9" priority="32433">
      <formula>IF((COUNTIF($A$5:$A32,A9))&gt;1,TRUE,FALSE)</formula>
    </cfRule>
  </conditionalFormatting>
  <conditionalFormatting sqref="D9">
    <cfRule type="expression" dxfId="8" priority="32499">
      <formula>IF((COUNTIF($A$5:$A23,A9))&gt;1,TRUE,FALSE)</formula>
    </cfRule>
  </conditionalFormatting>
  <conditionalFormatting sqref="D5">
    <cfRule type="expression" dxfId="7" priority="32912">
      <formula>IF((COUNTIF($A$5:$A19,A5))&gt;1,TRUE,FALSE)</formula>
    </cfRule>
  </conditionalFormatting>
  <conditionalFormatting sqref="D7:D8">
    <cfRule type="expression" dxfId="6" priority="32913">
      <formula>IF((COUNTIF($A$5:$A28,A7))&gt;1,TRUE,FALSE)</formula>
    </cfRule>
  </conditionalFormatting>
  <conditionalFormatting sqref="D7:D8">
    <cfRule type="expression" dxfId="5" priority="32914">
      <formula>IF((COUNTIF($A$5:$A19,A7))&gt;1,TRUE,FALSE)</formula>
    </cfRule>
  </conditionalFormatting>
  <conditionalFormatting sqref="D6">
    <cfRule type="expression" dxfId="4" priority="32915">
      <formula>IF((COUNTIF($A$5:$A25,A6))&gt;1,TRUE,FALSE)</formula>
    </cfRule>
  </conditionalFormatting>
  <conditionalFormatting sqref="D6">
    <cfRule type="expression" dxfId="3" priority="32916">
      <formula>IF((COUNTIF($A$5:$A16,A6))&gt;1,TRUE,FALSE)</formula>
    </cfRule>
  </conditionalFormatting>
  <dataValidations count="2">
    <dataValidation type="list" errorStyle="warning" allowBlank="1" showInputMessage="1" showErrorMessage="1" error="Selecionar Referencial compatível" sqref="H3:I3 AF1:XFD2 Z1:AE1 U1:W2 Q1:S2" xr:uid="{00000000-0002-0000-0B00-000000000000}">
      <formula1>DADOS</formula1>
    </dataValidation>
    <dataValidation type="list" allowBlank="1" showInputMessage="1" showErrorMessage="1" error="Selecionar Referencial compatível" sqref="C5:C9" xr:uid="{00000000-0002-0000-0B00-000001000000}">
      <formula1>DADOS</formula1>
    </dataValidation>
  </dataValidations>
  <printOptions horizontalCentered="1"/>
  <pageMargins left="0.78740157480314965" right="0.39370078740157483" top="1.7596726190476191" bottom="0.78740157480314965" header="0.19685039370078741" footer="0.19685039370078741"/>
  <pageSetup paperSize="9" scale="78" fitToHeight="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1</xdr:row>
                    <xdr:rowOff>123825</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142875</xdr:colOff>
                    <xdr:row>1</xdr:row>
                    <xdr:rowOff>123825</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1</xdr:row>
                    <xdr:rowOff>123825</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6EFAE1-EACB-4773-9352-8F14EA7B1D7A}">
  <dimension ref="A1:D15"/>
  <sheetViews>
    <sheetView workbookViewId="0">
      <selection activeCell="D24" sqref="D24"/>
    </sheetView>
  </sheetViews>
  <sheetFormatPr defaultRowHeight="14.25"/>
  <cols>
    <col min="1" max="1" width="40.5" customWidth="1"/>
    <col min="2" max="2" width="11.5" style="354" customWidth="1"/>
    <col min="3" max="3" width="12" style="354" customWidth="1"/>
    <col min="4" max="4" width="13.75" style="354" customWidth="1"/>
  </cols>
  <sheetData>
    <row r="1" spans="1:4" ht="15" thickBot="1">
      <c r="A1" s="429" t="s">
        <v>39538</v>
      </c>
      <c r="B1" s="430"/>
      <c r="C1" s="430"/>
      <c r="D1" s="431"/>
    </row>
    <row r="2" spans="1:4">
      <c r="A2" s="355" t="s">
        <v>39532</v>
      </c>
      <c r="B2" s="357" t="s">
        <v>39536</v>
      </c>
      <c r="C2" s="357" t="s">
        <v>39537</v>
      </c>
      <c r="D2" s="358" t="s">
        <v>39535</v>
      </c>
    </row>
    <row r="3" spans="1:4">
      <c r="A3" s="356" t="s">
        <v>39520</v>
      </c>
      <c r="B3" s="361">
        <v>181</v>
      </c>
      <c r="C3" s="361">
        <v>11.7</v>
      </c>
      <c r="D3" s="362">
        <f>B3*C3</f>
        <v>2117.6999999999998</v>
      </c>
    </row>
    <row r="4" spans="1:4">
      <c r="A4" s="356" t="s">
        <v>39521</v>
      </c>
      <c r="B4" s="361">
        <v>252.3</v>
      </c>
      <c r="C4" s="361">
        <v>14.7</v>
      </c>
      <c r="D4" s="362">
        <f t="shared" ref="D4:D14" si="0">B4*C4</f>
        <v>3708.81</v>
      </c>
    </row>
    <row r="5" spans="1:4">
      <c r="A5" s="356" t="s">
        <v>39523</v>
      </c>
      <c r="B5" s="361">
        <v>532.70000000000005</v>
      </c>
      <c r="C5" s="361">
        <v>13</v>
      </c>
      <c r="D5" s="362">
        <f t="shared" si="0"/>
        <v>6925.1</v>
      </c>
    </row>
    <row r="6" spans="1:4">
      <c r="A6" s="356" t="s">
        <v>39519</v>
      </c>
      <c r="B6" s="361">
        <v>114</v>
      </c>
      <c r="C6" s="361">
        <v>12.6</v>
      </c>
      <c r="D6" s="362">
        <f t="shared" si="0"/>
        <v>1436.3999999999999</v>
      </c>
    </row>
    <row r="7" spans="1:4">
      <c r="A7" s="356" t="s">
        <v>39522</v>
      </c>
      <c r="B7" s="361">
        <v>1147.5999999999999</v>
      </c>
      <c r="C7" s="361">
        <v>13</v>
      </c>
      <c r="D7" s="362">
        <f t="shared" si="0"/>
        <v>14918.8</v>
      </c>
    </row>
    <row r="8" spans="1:4">
      <c r="A8" s="356" t="s">
        <v>39525</v>
      </c>
      <c r="B8" s="361">
        <v>574</v>
      </c>
      <c r="C8" s="361">
        <v>14.3</v>
      </c>
      <c r="D8" s="362">
        <f t="shared" si="0"/>
        <v>8208.2000000000007</v>
      </c>
    </row>
    <row r="9" spans="1:4">
      <c r="A9" s="356" t="s">
        <v>39526</v>
      </c>
      <c r="B9" s="361">
        <v>453</v>
      </c>
      <c r="C9" s="361">
        <v>12.6</v>
      </c>
      <c r="D9" s="362">
        <f t="shared" si="0"/>
        <v>5707.8</v>
      </c>
    </row>
    <row r="10" spans="1:4">
      <c r="A10" s="356" t="s">
        <v>39527</v>
      </c>
      <c r="B10" s="361">
        <v>295</v>
      </c>
      <c r="C10" s="361">
        <v>13.8</v>
      </c>
      <c r="D10" s="362">
        <f t="shared" si="0"/>
        <v>4071</v>
      </c>
    </row>
    <row r="11" spans="1:4">
      <c r="A11" s="356" t="s">
        <v>39528</v>
      </c>
      <c r="B11" s="361">
        <v>326</v>
      </c>
      <c r="C11" s="361">
        <v>11.6</v>
      </c>
      <c r="D11" s="362">
        <f t="shared" si="0"/>
        <v>3781.6</v>
      </c>
    </row>
    <row r="12" spans="1:4">
      <c r="A12" s="356" t="s">
        <v>39529</v>
      </c>
      <c r="B12" s="361">
        <v>532.6</v>
      </c>
      <c r="C12" s="361">
        <v>4.4000000000000004</v>
      </c>
      <c r="D12" s="362">
        <f t="shared" si="0"/>
        <v>2343.4400000000005</v>
      </c>
    </row>
    <row r="13" spans="1:4">
      <c r="A13" s="356" t="s">
        <v>39530</v>
      </c>
      <c r="B13" s="361">
        <v>80.5</v>
      </c>
      <c r="C13" s="361">
        <v>6.9</v>
      </c>
      <c r="D13" s="362">
        <f t="shared" si="0"/>
        <v>555.45000000000005</v>
      </c>
    </row>
    <row r="14" spans="1:4">
      <c r="A14" s="356" t="s">
        <v>39531</v>
      </c>
      <c r="B14" s="361">
        <v>102.7</v>
      </c>
      <c r="C14" s="361">
        <v>12.93</v>
      </c>
      <c r="D14" s="362">
        <f t="shared" si="0"/>
        <v>1327.9110000000001</v>
      </c>
    </row>
    <row r="15" spans="1:4" ht="25.5" customHeight="1" thickBot="1">
      <c r="A15" s="427" t="s">
        <v>39533</v>
      </c>
      <c r="B15" s="428"/>
      <c r="C15" s="359" t="s">
        <v>39534</v>
      </c>
      <c r="D15" s="360">
        <f>SUM(D3:D14)</f>
        <v>55102.210999999996</v>
      </c>
    </row>
  </sheetData>
  <mergeCells count="2">
    <mergeCell ref="A15:B15"/>
    <mergeCell ref="A1:D1"/>
  </mergeCells>
  <pageMargins left="0.511811024" right="0.511811024" top="0.78740157499999996" bottom="0.78740157499999996" header="0.31496062000000002" footer="0.31496062000000002"/>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Planilha15">
    <pageSetUpPr fitToPage="1"/>
  </sheetPr>
  <dimension ref="A1:WPW158"/>
  <sheetViews>
    <sheetView topLeftCell="B4" zoomScaleNormal="100" zoomScaleSheetLayoutView="100" zoomScalePageLayoutView="90" workbookViewId="0">
      <selection activeCell="D105" sqref="D105"/>
    </sheetView>
  </sheetViews>
  <sheetFormatPr defaultColWidth="9" defaultRowHeight="14.25"/>
  <cols>
    <col min="1" max="1" width="9.875" style="85" customWidth="1"/>
    <col min="2" max="2" width="9.875" style="81" customWidth="1"/>
    <col min="3" max="3" width="11.25" style="81" bestFit="1" customWidth="1"/>
    <col min="4" max="4" width="57.625" style="80" customWidth="1"/>
    <col min="5" max="5" width="9.625" style="81" customWidth="1"/>
    <col min="6" max="6" width="9.625" style="87" customWidth="1"/>
    <col min="7" max="7" width="10.75" style="82" customWidth="1"/>
    <col min="8" max="8" width="12.375" style="56" customWidth="1"/>
  </cols>
  <sheetData>
    <row r="1" spans="1:15987" ht="15">
      <c r="A1" s="433" t="s">
        <v>14055</v>
      </c>
      <c r="B1" s="433"/>
      <c r="C1" s="433"/>
      <c r="D1" s="433"/>
      <c r="E1" s="433"/>
      <c r="F1" s="433"/>
      <c r="G1" s="433"/>
      <c r="H1" s="433"/>
    </row>
    <row r="2" spans="1:15987">
      <c r="A2" s="155" t="s">
        <v>935</v>
      </c>
      <c r="B2" s="434" t="s">
        <v>14523</v>
      </c>
      <c r="C2" s="417"/>
      <c r="D2" s="417"/>
      <c r="E2" s="156"/>
      <c r="F2" s="157"/>
      <c r="G2" s="158" t="s">
        <v>18</v>
      </c>
      <c r="H2" s="159">
        <v>0.3453</v>
      </c>
    </row>
    <row r="3" spans="1:15987" ht="30.75" customHeight="1">
      <c r="A3" s="155" t="s">
        <v>14056</v>
      </c>
      <c r="B3" s="417" t="s">
        <v>14524</v>
      </c>
      <c r="C3" s="417"/>
      <c r="D3" s="417"/>
      <c r="E3" s="156" t="s">
        <v>14057</v>
      </c>
      <c r="F3" s="160" t="s">
        <v>14061</v>
      </c>
      <c r="G3" s="155" t="s">
        <v>957</v>
      </c>
      <c r="H3" s="161" t="s">
        <v>14155</v>
      </c>
    </row>
    <row r="4" spans="1:15987" ht="29.25" customHeight="1">
      <c r="A4" s="38" t="s">
        <v>959</v>
      </c>
      <c r="B4" s="38" t="s">
        <v>960</v>
      </c>
      <c r="C4" s="38" t="s">
        <v>19</v>
      </c>
      <c r="D4" s="39" t="s">
        <v>971</v>
      </c>
      <c r="E4" s="38" t="s">
        <v>20</v>
      </c>
      <c r="F4" s="40" t="s">
        <v>14142</v>
      </c>
      <c r="G4" s="41" t="s">
        <v>14136</v>
      </c>
      <c r="H4" s="88" t="s">
        <v>961</v>
      </c>
    </row>
    <row r="5" spans="1:15987" s="168" customFormat="1" ht="15">
      <c r="A5" s="85">
        <v>1</v>
      </c>
      <c r="B5" s="141"/>
      <c r="C5" s="141"/>
      <c r="D5" s="142" t="s">
        <v>964</v>
      </c>
      <c r="E5" s="143"/>
      <c r="F5" s="144"/>
      <c r="G5" s="145"/>
      <c r="H5" s="227">
        <f>SUM(H6:H8)</f>
        <v>8080.0300000000007</v>
      </c>
    </row>
    <row r="6" spans="1:15987">
      <c r="A6" s="85" t="s">
        <v>14041</v>
      </c>
      <c r="B6" s="141" t="s">
        <v>23</v>
      </c>
      <c r="C6" s="141">
        <v>20305</v>
      </c>
      <c r="D6" s="142" t="s">
        <v>14397</v>
      </c>
      <c r="E6" s="143" t="s">
        <v>26</v>
      </c>
      <c r="F6" s="144">
        <v>8</v>
      </c>
      <c r="G6" s="229">
        <v>335.48</v>
      </c>
      <c r="H6" s="227">
        <f>IFERROR(ROUND($G6*$F6,2),"")</f>
        <v>2683.84</v>
      </c>
    </row>
    <row r="7" spans="1:15987" ht="25.5">
      <c r="A7" s="85" t="s">
        <v>14154</v>
      </c>
      <c r="B7" s="141" t="s">
        <v>23</v>
      </c>
      <c r="C7" s="141">
        <v>30101</v>
      </c>
      <c r="D7" s="142" t="s">
        <v>14156</v>
      </c>
      <c r="E7" s="143" t="s">
        <v>35</v>
      </c>
      <c r="F7" s="144">
        <v>13.43</v>
      </c>
      <c r="G7" s="229">
        <v>57.36</v>
      </c>
      <c r="H7" s="227">
        <f>IFERROR(ROUND($G7*$F7,2),"")</f>
        <v>770.34</v>
      </c>
    </row>
    <row r="8" spans="1:15987" ht="38.25">
      <c r="A8" s="236" t="s">
        <v>14499</v>
      </c>
      <c r="B8" s="237" t="s">
        <v>23</v>
      </c>
      <c r="C8" s="237">
        <v>20802</v>
      </c>
      <c r="D8" s="238" t="s">
        <v>14457</v>
      </c>
      <c r="E8" s="239" t="s">
        <v>26</v>
      </c>
      <c r="F8" s="240">
        <v>10.89</v>
      </c>
      <c r="G8" s="241">
        <v>424.78</v>
      </c>
      <c r="H8" s="242">
        <f>IFERROR(ROUND($G8*$F8,2),"")</f>
        <v>4625.8500000000004</v>
      </c>
    </row>
    <row r="9" spans="1:15987" s="168" customFormat="1" ht="15">
      <c r="A9" s="147">
        <v>2</v>
      </c>
      <c r="B9" s="246"/>
      <c r="C9" s="246"/>
      <c r="D9" s="247" t="s">
        <v>1887</v>
      </c>
      <c r="E9" s="248"/>
      <c r="F9" s="249">
        <v>0</v>
      </c>
      <c r="G9" s="250"/>
      <c r="H9" s="251">
        <f>SUM(H10:H20)</f>
        <v>29445.170000000002</v>
      </c>
      <c r="I9" s="256"/>
      <c r="J9" s="252"/>
      <c r="K9" s="253"/>
      <c r="L9" s="432"/>
      <c r="M9" s="432"/>
      <c r="N9" s="432"/>
      <c r="O9" s="254"/>
      <c r="P9" s="255"/>
      <c r="Q9" s="256"/>
      <c r="R9" s="252"/>
      <c r="S9" s="253"/>
      <c r="T9" s="432"/>
      <c r="U9" s="432"/>
      <c r="V9" s="432"/>
      <c r="W9" s="254"/>
      <c r="X9" s="255"/>
      <c r="Y9" s="256"/>
      <c r="Z9" s="252"/>
      <c r="AA9" s="253"/>
      <c r="AB9" s="432"/>
      <c r="AC9" s="432"/>
      <c r="AD9" s="432"/>
      <c r="AE9" s="254"/>
      <c r="AF9" s="255"/>
      <c r="AG9" s="256"/>
      <c r="AH9" s="252"/>
      <c r="AI9" s="253"/>
      <c r="AJ9" s="432"/>
      <c r="AK9" s="432"/>
      <c r="AL9" s="432"/>
      <c r="AM9" s="254"/>
      <c r="AN9" s="255"/>
      <c r="AO9" s="256"/>
      <c r="AP9" s="252"/>
      <c r="AQ9" s="253"/>
      <c r="AR9" s="432"/>
      <c r="AS9" s="432"/>
      <c r="AT9" s="432"/>
      <c r="AU9" s="254"/>
      <c r="AV9" s="255"/>
      <c r="AW9" s="256"/>
      <c r="AX9" s="252"/>
      <c r="AY9" s="253"/>
      <c r="AZ9" s="432"/>
      <c r="BA9" s="432"/>
      <c r="BB9" s="432"/>
      <c r="BC9" s="254"/>
      <c r="BD9" s="255"/>
      <c r="BE9" s="256"/>
      <c r="BF9" s="252"/>
      <c r="BG9" s="253"/>
      <c r="BH9" s="432"/>
      <c r="BI9" s="432"/>
      <c r="BJ9" s="432"/>
      <c r="BK9" s="254"/>
      <c r="BL9" s="255"/>
      <c r="BM9" s="256"/>
      <c r="BN9" s="252"/>
      <c r="BO9" s="253"/>
      <c r="BP9" s="432"/>
      <c r="BQ9" s="432"/>
      <c r="BR9" s="432"/>
      <c r="BS9" s="254"/>
      <c r="BT9" s="255"/>
      <c r="BU9" s="256"/>
      <c r="BV9" s="252"/>
      <c r="BW9" s="253"/>
      <c r="BX9" s="432"/>
      <c r="BY9" s="432"/>
      <c r="BZ9" s="432"/>
      <c r="CA9" s="254"/>
      <c r="CB9" s="255"/>
      <c r="CC9" s="256"/>
      <c r="CD9" s="252"/>
      <c r="CE9" s="253"/>
      <c r="CF9" s="432"/>
      <c r="CG9" s="432"/>
      <c r="CH9" s="432"/>
      <c r="CI9" s="254"/>
      <c r="CJ9" s="255"/>
      <c r="CK9" s="256"/>
      <c r="CL9" s="252"/>
      <c r="CM9" s="253"/>
      <c r="CN9" s="432"/>
      <c r="CO9" s="432"/>
      <c r="CP9" s="432"/>
      <c r="CQ9" s="254"/>
      <c r="CR9" s="255"/>
      <c r="CS9" s="256"/>
      <c r="CT9" s="252"/>
      <c r="CU9" s="253"/>
      <c r="CV9" s="432"/>
      <c r="CW9" s="432"/>
      <c r="CX9" s="432"/>
      <c r="CY9" s="254"/>
      <c r="CZ9" s="255"/>
      <c r="DA9" s="256"/>
      <c r="DB9" s="252"/>
      <c r="DC9" s="253"/>
      <c r="DD9" s="432"/>
      <c r="DE9" s="432"/>
      <c r="DF9" s="432"/>
      <c r="DG9" s="254"/>
      <c r="DH9" s="255"/>
      <c r="DI9" s="256"/>
      <c r="DJ9" s="252"/>
      <c r="DK9" s="253"/>
      <c r="DL9" s="432"/>
      <c r="DM9" s="432"/>
      <c r="DN9" s="432"/>
      <c r="DO9" s="254"/>
      <c r="DP9" s="255"/>
      <c r="DQ9" s="256"/>
      <c r="DR9" s="252"/>
      <c r="DS9" s="253"/>
      <c r="DT9" s="432"/>
      <c r="DU9" s="432"/>
      <c r="DV9" s="432"/>
      <c r="DW9" s="254"/>
      <c r="DX9" s="255"/>
      <c r="DY9" s="256"/>
      <c r="DZ9" s="252"/>
      <c r="EA9" s="253"/>
      <c r="EB9" s="432"/>
      <c r="EC9" s="432"/>
      <c r="ED9" s="432"/>
      <c r="EE9" s="254"/>
      <c r="EF9" s="255"/>
      <c r="EG9" s="256"/>
      <c r="EH9" s="252"/>
      <c r="EI9" s="253"/>
      <c r="EJ9" s="432"/>
      <c r="EK9" s="432"/>
      <c r="EL9" s="432"/>
      <c r="EM9" s="254"/>
      <c r="EN9" s="255"/>
      <c r="EO9" s="256"/>
      <c r="EP9" s="252"/>
      <c r="EQ9" s="253"/>
      <c r="ER9" s="432"/>
      <c r="ES9" s="432"/>
      <c r="ET9" s="432"/>
      <c r="EU9" s="254"/>
      <c r="EV9" s="255"/>
      <c r="EW9" s="256"/>
      <c r="EX9" s="252"/>
      <c r="EY9" s="253"/>
      <c r="EZ9" s="432"/>
      <c r="FA9" s="432"/>
      <c r="FB9" s="432"/>
      <c r="FC9" s="254"/>
      <c r="FD9" s="255"/>
      <c r="FE9" s="256"/>
      <c r="FF9" s="252"/>
      <c r="FG9" s="253"/>
      <c r="FH9" s="432"/>
      <c r="FI9" s="432"/>
      <c r="FJ9" s="432"/>
      <c r="FK9" s="254"/>
      <c r="FL9" s="255"/>
      <c r="FM9" s="256"/>
      <c r="FN9" s="252"/>
      <c r="FO9" s="253"/>
      <c r="FP9" s="432"/>
      <c r="FQ9" s="432"/>
      <c r="FR9" s="432"/>
      <c r="FS9" s="254"/>
      <c r="FT9" s="255"/>
      <c r="FU9" s="256"/>
      <c r="FV9" s="252"/>
      <c r="FW9" s="253"/>
      <c r="FX9" s="432"/>
      <c r="FY9" s="432"/>
      <c r="FZ9" s="432"/>
      <c r="GA9" s="254"/>
      <c r="GB9" s="255"/>
      <c r="GC9" s="256"/>
      <c r="GD9" s="252"/>
      <c r="GE9" s="253"/>
      <c r="GF9" s="432"/>
      <c r="GG9" s="432"/>
      <c r="GH9" s="432"/>
      <c r="GI9" s="254"/>
      <c r="GJ9" s="255"/>
      <c r="GK9" s="256"/>
      <c r="GL9" s="252"/>
      <c r="GM9" s="253"/>
      <c r="GN9" s="432"/>
      <c r="GO9" s="432"/>
      <c r="GP9" s="432"/>
      <c r="GQ9" s="254"/>
      <c r="GR9" s="255"/>
      <c r="GS9" s="256"/>
      <c r="GT9" s="252"/>
      <c r="GU9" s="253"/>
      <c r="GV9" s="432"/>
      <c r="GW9" s="432"/>
      <c r="GX9" s="432"/>
      <c r="GY9" s="254"/>
      <c r="GZ9" s="255"/>
      <c r="HA9" s="256"/>
      <c r="HB9" s="252"/>
      <c r="HC9" s="253"/>
      <c r="HD9" s="432"/>
      <c r="HE9" s="432"/>
      <c r="HF9" s="432"/>
      <c r="HG9" s="254"/>
      <c r="HH9" s="255"/>
      <c r="HI9" s="256"/>
      <c r="HJ9" s="252"/>
      <c r="HK9" s="253"/>
      <c r="HL9" s="432"/>
      <c r="HM9" s="432"/>
      <c r="HN9" s="432"/>
      <c r="HO9" s="254"/>
      <c r="HP9" s="255"/>
      <c r="HQ9" s="256"/>
      <c r="HR9" s="252"/>
      <c r="HS9" s="253"/>
      <c r="HT9" s="432"/>
      <c r="HU9" s="432"/>
      <c r="HV9" s="432"/>
      <c r="HW9" s="254"/>
      <c r="HX9" s="255"/>
      <c r="HY9" s="256"/>
      <c r="HZ9" s="252"/>
      <c r="IA9" s="253"/>
      <c r="IB9" s="432"/>
      <c r="IC9" s="432"/>
      <c r="ID9" s="432"/>
      <c r="IE9" s="254"/>
      <c r="IF9" s="255"/>
      <c r="IG9" s="256"/>
      <c r="IH9" s="252"/>
      <c r="II9" s="253"/>
      <c r="IJ9" s="432"/>
      <c r="IK9" s="432"/>
      <c r="IL9" s="432"/>
      <c r="IM9" s="254"/>
      <c r="IN9" s="255"/>
      <c r="IO9" s="256"/>
      <c r="IP9" s="252"/>
      <c r="IQ9" s="253"/>
      <c r="IR9" s="432"/>
      <c r="IS9" s="432"/>
      <c r="IT9" s="432"/>
      <c r="IU9" s="254"/>
      <c r="IV9" s="255"/>
      <c r="IW9" s="256"/>
      <c r="IX9" s="252"/>
      <c r="IY9" s="253"/>
      <c r="IZ9" s="432"/>
      <c r="JA9" s="432"/>
      <c r="JB9" s="432"/>
      <c r="JC9" s="254"/>
      <c r="JD9" s="255"/>
      <c r="JE9" s="256"/>
      <c r="JF9" s="252"/>
      <c r="JG9" s="253"/>
      <c r="JH9" s="432"/>
      <c r="JI9" s="432"/>
      <c r="JJ9" s="432"/>
      <c r="JK9" s="254"/>
      <c r="JL9" s="255"/>
      <c r="JM9" s="256"/>
      <c r="JN9" s="252"/>
      <c r="JO9" s="253"/>
      <c r="JP9" s="432"/>
      <c r="JQ9" s="432"/>
      <c r="JR9" s="432"/>
      <c r="JS9" s="254"/>
      <c r="JT9" s="255"/>
      <c r="JU9" s="256"/>
      <c r="JV9" s="252"/>
      <c r="JW9" s="253"/>
      <c r="JX9" s="432"/>
      <c r="JY9" s="432"/>
      <c r="JZ9" s="432"/>
      <c r="KA9" s="254"/>
      <c r="KB9" s="255"/>
      <c r="KC9" s="256"/>
      <c r="KD9" s="252"/>
      <c r="KE9" s="253"/>
      <c r="KF9" s="432"/>
      <c r="KG9" s="432"/>
      <c r="KH9" s="432"/>
      <c r="KI9" s="254"/>
      <c r="KJ9" s="255"/>
      <c r="KK9" s="256"/>
      <c r="KL9" s="252"/>
      <c r="KM9" s="253"/>
      <c r="KN9" s="432"/>
      <c r="KO9" s="432"/>
      <c r="KP9" s="432"/>
      <c r="KQ9" s="254"/>
      <c r="KR9" s="255"/>
      <c r="KS9" s="256"/>
      <c r="KT9" s="252"/>
      <c r="KU9" s="253"/>
      <c r="KV9" s="432"/>
      <c r="KW9" s="432"/>
      <c r="KX9" s="432"/>
      <c r="KY9" s="254"/>
      <c r="KZ9" s="255"/>
      <c r="LA9" s="256"/>
      <c r="LB9" s="252"/>
      <c r="LC9" s="253"/>
      <c r="LD9" s="432"/>
      <c r="LE9" s="432"/>
      <c r="LF9" s="432"/>
      <c r="LG9" s="254"/>
      <c r="LH9" s="255"/>
      <c r="LI9" s="256"/>
      <c r="LJ9" s="252"/>
      <c r="LK9" s="253"/>
      <c r="LL9" s="432"/>
      <c r="LM9" s="432"/>
      <c r="LN9" s="432"/>
      <c r="LO9" s="254"/>
      <c r="LP9" s="255"/>
      <c r="LQ9" s="256"/>
      <c r="LR9" s="252"/>
      <c r="LS9" s="253"/>
      <c r="LT9" s="432"/>
      <c r="LU9" s="432"/>
      <c r="LV9" s="432"/>
      <c r="LW9" s="254"/>
      <c r="LX9" s="255"/>
      <c r="LY9" s="256"/>
      <c r="LZ9" s="252"/>
      <c r="MA9" s="253"/>
      <c r="MB9" s="432"/>
      <c r="MC9" s="432"/>
      <c r="MD9" s="432"/>
      <c r="ME9" s="254"/>
      <c r="MF9" s="255"/>
      <c r="MG9" s="256"/>
      <c r="MH9" s="252"/>
      <c r="MI9" s="253"/>
      <c r="MJ9" s="432"/>
      <c r="MK9" s="432"/>
      <c r="ML9" s="432"/>
      <c r="MM9" s="254"/>
      <c r="MN9" s="255"/>
      <c r="MO9" s="256"/>
      <c r="MP9" s="252"/>
      <c r="MQ9" s="253"/>
      <c r="MR9" s="432"/>
      <c r="MS9" s="432"/>
      <c r="MT9" s="432"/>
      <c r="MU9" s="254"/>
      <c r="MV9" s="255"/>
      <c r="MW9" s="256"/>
      <c r="MX9" s="252"/>
      <c r="MY9" s="253"/>
      <c r="MZ9" s="432"/>
      <c r="NA9" s="432"/>
      <c r="NB9" s="432"/>
      <c r="NC9" s="254"/>
      <c r="ND9" s="255"/>
      <c r="NE9" s="256"/>
      <c r="NF9" s="252"/>
      <c r="NG9" s="253"/>
      <c r="NH9" s="432"/>
      <c r="NI9" s="432"/>
      <c r="NJ9" s="432"/>
      <c r="NK9" s="254"/>
      <c r="NL9" s="255"/>
      <c r="NM9" s="256"/>
      <c r="NN9" s="252"/>
      <c r="NO9" s="253"/>
      <c r="NP9" s="432"/>
      <c r="NQ9" s="432"/>
      <c r="NR9" s="432"/>
      <c r="NS9" s="254"/>
      <c r="NT9" s="255"/>
      <c r="NU9" s="256"/>
      <c r="NV9" s="252"/>
      <c r="NW9" s="253"/>
      <c r="NX9" s="432"/>
      <c r="NY9" s="432"/>
      <c r="NZ9" s="432"/>
      <c r="OA9" s="254"/>
      <c r="OB9" s="255"/>
      <c r="OC9" s="256"/>
      <c r="OD9" s="252"/>
      <c r="OE9" s="253"/>
      <c r="OF9" s="432"/>
      <c r="OG9" s="432"/>
      <c r="OH9" s="432"/>
      <c r="OI9" s="254"/>
      <c r="OJ9" s="255"/>
      <c r="OK9" s="256"/>
      <c r="OL9" s="252"/>
      <c r="OM9" s="253"/>
      <c r="ON9" s="432"/>
      <c r="OO9" s="432"/>
      <c r="OP9" s="432"/>
      <c r="OQ9" s="254"/>
      <c r="OR9" s="255"/>
      <c r="OS9" s="256"/>
      <c r="OT9" s="252"/>
      <c r="OU9" s="253"/>
      <c r="OV9" s="432"/>
      <c r="OW9" s="432"/>
      <c r="OX9" s="432"/>
      <c r="OY9" s="254"/>
      <c r="OZ9" s="255"/>
      <c r="PA9" s="256"/>
      <c r="PB9" s="252"/>
      <c r="PC9" s="253"/>
      <c r="PD9" s="432"/>
      <c r="PE9" s="432"/>
      <c r="PF9" s="432"/>
      <c r="PG9" s="254"/>
      <c r="PH9" s="255"/>
      <c r="PI9" s="256"/>
      <c r="PJ9" s="252"/>
      <c r="PK9" s="253"/>
      <c r="PL9" s="432"/>
      <c r="PM9" s="432"/>
      <c r="PN9" s="432"/>
      <c r="PO9" s="254"/>
      <c r="PP9" s="255"/>
      <c r="PQ9" s="256"/>
      <c r="PR9" s="252"/>
      <c r="PS9" s="253"/>
      <c r="PT9" s="432"/>
      <c r="PU9" s="432"/>
      <c r="PV9" s="432"/>
      <c r="PW9" s="254"/>
      <c r="PX9" s="255"/>
      <c r="PY9" s="256"/>
      <c r="PZ9" s="252"/>
      <c r="QA9" s="253"/>
      <c r="QB9" s="432"/>
      <c r="QC9" s="432"/>
      <c r="QD9" s="432"/>
      <c r="QE9" s="254"/>
      <c r="QF9" s="255"/>
      <c r="QG9" s="256"/>
      <c r="QH9" s="252"/>
      <c r="QI9" s="253"/>
      <c r="QJ9" s="432"/>
      <c r="QK9" s="432"/>
      <c r="QL9" s="432"/>
      <c r="QM9" s="254"/>
      <c r="QN9" s="255"/>
      <c r="QO9" s="256"/>
      <c r="QP9" s="252"/>
      <c r="QQ9" s="253"/>
      <c r="QR9" s="432"/>
      <c r="QS9" s="432"/>
      <c r="QT9" s="432"/>
      <c r="QU9" s="254"/>
      <c r="QV9" s="255"/>
      <c r="QW9" s="256"/>
      <c r="QX9" s="252"/>
      <c r="QY9" s="253"/>
      <c r="QZ9" s="432"/>
      <c r="RA9" s="432"/>
      <c r="RB9" s="432"/>
      <c r="RC9" s="254"/>
      <c r="RD9" s="255"/>
      <c r="RE9" s="256"/>
      <c r="RF9" s="252"/>
      <c r="RG9" s="253"/>
      <c r="RH9" s="432"/>
      <c r="RI9" s="432"/>
      <c r="RJ9" s="432"/>
      <c r="RK9" s="254"/>
      <c r="RL9" s="255"/>
      <c r="RM9" s="256"/>
      <c r="RN9" s="252"/>
      <c r="RO9" s="253"/>
      <c r="RP9" s="432"/>
      <c r="RQ9" s="432"/>
      <c r="RR9" s="432"/>
      <c r="RS9" s="254"/>
      <c r="RT9" s="255"/>
      <c r="RU9" s="256"/>
      <c r="RV9" s="252"/>
      <c r="RW9" s="253"/>
      <c r="RX9" s="432"/>
      <c r="RY9" s="432"/>
      <c r="RZ9" s="432"/>
      <c r="SA9" s="254"/>
      <c r="SB9" s="255"/>
      <c r="SC9" s="256"/>
      <c r="SD9" s="252"/>
      <c r="SE9" s="253"/>
      <c r="SF9" s="432"/>
      <c r="SG9" s="432"/>
      <c r="SH9" s="432"/>
      <c r="SI9" s="254"/>
      <c r="SJ9" s="255"/>
      <c r="SK9" s="256"/>
      <c r="SL9" s="252"/>
      <c r="SM9" s="253"/>
      <c r="SN9" s="432"/>
      <c r="SO9" s="432"/>
      <c r="SP9" s="432"/>
      <c r="SQ9" s="254"/>
      <c r="SR9" s="255"/>
      <c r="SS9" s="256"/>
      <c r="ST9" s="252"/>
      <c r="SU9" s="253"/>
      <c r="SV9" s="432"/>
      <c r="SW9" s="432"/>
      <c r="SX9" s="432"/>
      <c r="SY9" s="254"/>
      <c r="SZ9" s="255"/>
      <c r="TA9" s="256"/>
      <c r="TB9" s="252"/>
      <c r="TC9" s="253"/>
      <c r="TD9" s="432"/>
      <c r="TE9" s="432"/>
      <c r="TF9" s="432"/>
      <c r="TG9" s="254"/>
      <c r="TH9" s="255"/>
      <c r="TI9" s="256"/>
      <c r="TJ9" s="252"/>
      <c r="TK9" s="253"/>
      <c r="TL9" s="432"/>
      <c r="TM9" s="432"/>
      <c r="TN9" s="432"/>
      <c r="TO9" s="254"/>
      <c r="TP9" s="255"/>
      <c r="TQ9" s="256"/>
      <c r="TR9" s="252"/>
      <c r="TS9" s="253"/>
      <c r="TT9" s="432"/>
      <c r="TU9" s="432"/>
      <c r="TV9" s="432"/>
      <c r="TW9" s="254"/>
      <c r="TX9" s="255"/>
      <c r="TY9" s="256"/>
      <c r="TZ9" s="252"/>
      <c r="UA9" s="253"/>
      <c r="UB9" s="432"/>
      <c r="UC9" s="432"/>
      <c r="UD9" s="432"/>
      <c r="UE9" s="254"/>
      <c r="UF9" s="255"/>
      <c r="UG9" s="256"/>
      <c r="UH9" s="252"/>
      <c r="UI9" s="253"/>
      <c r="UJ9" s="432"/>
      <c r="UK9" s="432"/>
      <c r="UL9" s="432"/>
      <c r="UM9" s="254"/>
      <c r="UN9" s="255"/>
      <c r="UO9" s="256"/>
      <c r="UP9" s="252"/>
      <c r="UQ9" s="253"/>
      <c r="UR9" s="432"/>
      <c r="US9" s="432"/>
      <c r="UT9" s="432"/>
      <c r="UU9" s="254"/>
      <c r="UV9" s="255"/>
      <c r="UW9" s="256"/>
      <c r="UX9" s="252"/>
      <c r="UY9" s="253"/>
      <c r="UZ9" s="432"/>
      <c r="VA9" s="432"/>
      <c r="VB9" s="432"/>
      <c r="VC9" s="254"/>
      <c r="VD9" s="255"/>
      <c r="VE9" s="256"/>
      <c r="VF9" s="252"/>
      <c r="VG9" s="253"/>
      <c r="VH9" s="432"/>
      <c r="VI9" s="432"/>
      <c r="VJ9" s="432"/>
      <c r="VK9" s="254"/>
      <c r="VL9" s="255"/>
      <c r="VM9" s="256"/>
      <c r="VN9" s="252"/>
      <c r="VO9" s="253"/>
      <c r="VP9" s="432"/>
      <c r="VQ9" s="432"/>
      <c r="VR9" s="432"/>
      <c r="VS9" s="254"/>
      <c r="VT9" s="255"/>
      <c r="VU9" s="256"/>
      <c r="VV9" s="252"/>
      <c r="VW9" s="253"/>
      <c r="VX9" s="432"/>
      <c r="VY9" s="432"/>
      <c r="VZ9" s="432"/>
      <c r="WA9" s="254"/>
      <c r="WB9" s="255"/>
      <c r="WC9" s="256"/>
      <c r="WD9" s="252"/>
      <c r="WE9" s="253"/>
      <c r="WF9" s="432"/>
      <c r="WG9" s="432"/>
      <c r="WH9" s="432"/>
      <c r="WI9" s="254"/>
      <c r="WJ9" s="255"/>
      <c r="WK9" s="256"/>
      <c r="WL9" s="252"/>
      <c r="WM9" s="253"/>
      <c r="WN9" s="432"/>
      <c r="WO9" s="432"/>
      <c r="WP9" s="432"/>
      <c r="WQ9" s="254"/>
      <c r="WR9" s="255"/>
      <c r="WS9" s="256"/>
      <c r="WT9" s="252"/>
      <c r="WU9" s="253"/>
      <c r="WV9" s="432"/>
      <c r="WW9" s="432"/>
      <c r="WX9" s="432"/>
      <c r="WY9" s="254"/>
      <c r="WZ9" s="255"/>
      <c r="XA9" s="256"/>
      <c r="XB9" s="252"/>
      <c r="XC9" s="253"/>
      <c r="XD9" s="432"/>
      <c r="XE9" s="432"/>
      <c r="XF9" s="432"/>
      <c r="XG9" s="254"/>
      <c r="XH9" s="255"/>
      <c r="XI9" s="256"/>
      <c r="XJ9" s="252"/>
      <c r="XK9" s="253"/>
      <c r="XL9" s="432"/>
      <c r="XM9" s="432"/>
      <c r="XN9" s="432"/>
      <c r="XO9" s="254"/>
      <c r="XP9" s="255"/>
      <c r="XQ9" s="256"/>
      <c r="XR9" s="252"/>
      <c r="XS9" s="253"/>
      <c r="XT9" s="432"/>
      <c r="XU9" s="432"/>
      <c r="XV9" s="432"/>
      <c r="XW9" s="254"/>
      <c r="XX9" s="255"/>
      <c r="XY9" s="256"/>
      <c r="XZ9" s="252"/>
      <c r="YA9" s="253"/>
      <c r="YB9" s="432"/>
      <c r="YC9" s="432"/>
      <c r="YD9" s="432"/>
      <c r="YE9" s="254"/>
      <c r="YF9" s="255"/>
      <c r="YG9" s="256"/>
      <c r="YH9" s="252"/>
      <c r="YI9" s="253"/>
      <c r="YJ9" s="432"/>
      <c r="YK9" s="432"/>
      <c r="YL9" s="432"/>
      <c r="YM9" s="254"/>
      <c r="YN9" s="255"/>
      <c r="YO9" s="256"/>
      <c r="YP9" s="252"/>
      <c r="YQ9" s="253"/>
      <c r="YR9" s="432"/>
      <c r="YS9" s="432"/>
      <c r="YT9" s="432"/>
      <c r="YU9" s="254"/>
      <c r="YV9" s="255"/>
      <c r="YW9" s="256"/>
      <c r="YX9" s="252"/>
      <c r="YY9" s="253"/>
      <c r="YZ9" s="432"/>
      <c r="ZA9" s="432"/>
      <c r="ZB9" s="432"/>
      <c r="ZC9" s="254"/>
      <c r="ZD9" s="255"/>
      <c r="ZE9" s="256"/>
      <c r="ZF9" s="252"/>
      <c r="ZG9" s="253"/>
      <c r="ZH9" s="432"/>
      <c r="ZI9" s="432"/>
      <c r="ZJ9" s="432"/>
      <c r="ZK9" s="254"/>
      <c r="ZL9" s="255"/>
      <c r="ZM9" s="256"/>
      <c r="ZN9" s="252"/>
      <c r="ZO9" s="253"/>
      <c r="ZP9" s="432"/>
      <c r="ZQ9" s="432"/>
      <c r="ZR9" s="432"/>
      <c r="ZS9" s="254"/>
      <c r="ZT9" s="255"/>
      <c r="ZU9" s="256"/>
      <c r="ZV9" s="252"/>
      <c r="ZW9" s="253"/>
      <c r="ZX9" s="432"/>
      <c r="ZY9" s="432"/>
      <c r="ZZ9" s="432"/>
      <c r="AAA9" s="254"/>
      <c r="AAB9" s="255"/>
      <c r="AAC9" s="256"/>
      <c r="AAD9" s="252"/>
      <c r="AAE9" s="253"/>
      <c r="AAF9" s="432"/>
      <c r="AAG9" s="432"/>
      <c r="AAH9" s="432"/>
      <c r="AAI9" s="254"/>
      <c r="AAJ9" s="255"/>
      <c r="AAK9" s="256"/>
      <c r="AAL9" s="252"/>
      <c r="AAM9" s="253"/>
      <c r="AAN9" s="432"/>
      <c r="AAO9" s="432"/>
      <c r="AAP9" s="432"/>
      <c r="AAQ9" s="254"/>
      <c r="AAR9" s="255"/>
      <c r="AAS9" s="256"/>
      <c r="AAT9" s="252"/>
      <c r="AAU9" s="253"/>
      <c r="AAV9" s="432"/>
      <c r="AAW9" s="432"/>
      <c r="AAX9" s="432"/>
      <c r="AAY9" s="254"/>
      <c r="AAZ9" s="255"/>
      <c r="ABA9" s="256"/>
      <c r="ABB9" s="252"/>
      <c r="ABC9" s="253"/>
      <c r="ABD9" s="432"/>
      <c r="ABE9" s="432"/>
      <c r="ABF9" s="432"/>
      <c r="ABG9" s="254"/>
      <c r="ABH9" s="255"/>
      <c r="ABI9" s="256"/>
      <c r="ABJ9" s="252"/>
      <c r="ABK9" s="253"/>
      <c r="ABL9" s="432"/>
      <c r="ABM9" s="432"/>
      <c r="ABN9" s="432"/>
      <c r="ABO9" s="254"/>
      <c r="ABP9" s="255"/>
      <c r="ABQ9" s="256"/>
      <c r="ABR9" s="252"/>
      <c r="ABS9" s="253"/>
      <c r="ABT9" s="432"/>
      <c r="ABU9" s="432"/>
      <c r="ABV9" s="432"/>
      <c r="ABW9" s="254"/>
      <c r="ABX9" s="255"/>
      <c r="ABY9" s="256"/>
      <c r="ABZ9" s="252"/>
      <c r="ACA9" s="253"/>
      <c r="ACB9" s="432"/>
      <c r="ACC9" s="432"/>
      <c r="ACD9" s="432"/>
      <c r="ACE9" s="254"/>
      <c r="ACF9" s="255"/>
      <c r="ACG9" s="256"/>
      <c r="ACH9" s="252"/>
      <c r="ACI9" s="253"/>
      <c r="ACJ9" s="432"/>
      <c r="ACK9" s="432"/>
      <c r="ACL9" s="432"/>
      <c r="ACM9" s="254"/>
      <c r="ACN9" s="255"/>
      <c r="ACO9" s="256"/>
      <c r="ACP9" s="252"/>
      <c r="ACQ9" s="253"/>
      <c r="ACR9" s="432"/>
      <c r="ACS9" s="432"/>
      <c r="ACT9" s="432"/>
      <c r="ACU9" s="254"/>
      <c r="ACV9" s="255"/>
      <c r="ACW9" s="256"/>
      <c r="ACX9" s="252"/>
      <c r="ACY9" s="253"/>
      <c r="ACZ9" s="432"/>
      <c r="ADA9" s="432"/>
      <c r="ADB9" s="432"/>
      <c r="ADC9" s="254"/>
      <c r="ADD9" s="255"/>
      <c r="ADE9" s="256"/>
      <c r="ADF9" s="252"/>
      <c r="ADG9" s="253"/>
      <c r="ADH9" s="432"/>
      <c r="ADI9" s="432"/>
      <c r="ADJ9" s="432"/>
      <c r="ADK9" s="254"/>
      <c r="ADL9" s="255"/>
      <c r="ADM9" s="256"/>
      <c r="ADN9" s="252"/>
      <c r="ADO9" s="253"/>
      <c r="ADP9" s="432"/>
      <c r="ADQ9" s="432"/>
      <c r="ADR9" s="432"/>
      <c r="ADS9" s="254"/>
      <c r="ADT9" s="255"/>
      <c r="ADU9" s="256"/>
      <c r="ADV9" s="252"/>
      <c r="ADW9" s="253"/>
      <c r="ADX9" s="432"/>
      <c r="ADY9" s="432"/>
      <c r="ADZ9" s="432"/>
      <c r="AEA9" s="254"/>
      <c r="AEB9" s="255"/>
      <c r="AEC9" s="256"/>
      <c r="AED9" s="252"/>
      <c r="AEE9" s="253"/>
      <c r="AEF9" s="432"/>
      <c r="AEG9" s="432"/>
      <c r="AEH9" s="432"/>
      <c r="AEI9" s="254"/>
      <c r="AEJ9" s="255"/>
      <c r="AEK9" s="256"/>
      <c r="AEL9" s="252"/>
      <c r="AEM9" s="253"/>
      <c r="AEN9" s="432"/>
      <c r="AEO9" s="432"/>
      <c r="AEP9" s="432"/>
      <c r="AEQ9" s="254"/>
      <c r="AER9" s="255"/>
      <c r="AES9" s="256"/>
      <c r="AET9" s="252"/>
      <c r="AEU9" s="253"/>
      <c r="AEV9" s="432"/>
      <c r="AEW9" s="432"/>
      <c r="AEX9" s="432"/>
      <c r="AEY9" s="254"/>
      <c r="AEZ9" s="255"/>
      <c r="AFA9" s="256"/>
      <c r="AFB9" s="252"/>
      <c r="AFC9" s="253"/>
      <c r="AFD9" s="432"/>
      <c r="AFE9" s="432"/>
      <c r="AFF9" s="432"/>
      <c r="AFG9" s="254"/>
      <c r="AFH9" s="255"/>
      <c r="AFI9" s="256"/>
      <c r="AFJ9" s="252"/>
      <c r="AFK9" s="253"/>
      <c r="AFL9" s="432"/>
      <c r="AFM9" s="432"/>
      <c r="AFN9" s="432"/>
      <c r="AFO9" s="254"/>
      <c r="AFP9" s="255"/>
      <c r="AFQ9" s="256"/>
      <c r="AFR9" s="252"/>
      <c r="AFS9" s="253"/>
      <c r="AFT9" s="432"/>
      <c r="AFU9" s="432"/>
      <c r="AFV9" s="432"/>
      <c r="AFW9" s="254"/>
      <c r="AFX9" s="255"/>
      <c r="AFY9" s="256"/>
      <c r="AFZ9" s="252"/>
      <c r="AGA9" s="253"/>
      <c r="AGB9" s="432"/>
      <c r="AGC9" s="432"/>
      <c r="AGD9" s="432"/>
      <c r="AGE9" s="254"/>
      <c r="AGF9" s="255"/>
      <c r="AGG9" s="256"/>
      <c r="AGH9" s="252"/>
      <c r="AGI9" s="253"/>
      <c r="AGJ9" s="432"/>
      <c r="AGK9" s="432"/>
      <c r="AGL9" s="432"/>
      <c r="AGM9" s="254"/>
      <c r="AGN9" s="255"/>
      <c r="AGO9" s="256"/>
      <c r="AGP9" s="252"/>
      <c r="AGQ9" s="253"/>
      <c r="AGR9" s="432"/>
      <c r="AGS9" s="432"/>
      <c r="AGT9" s="432"/>
      <c r="AGU9" s="254"/>
      <c r="AGV9" s="255"/>
      <c r="AGW9" s="256"/>
      <c r="AGX9" s="252"/>
      <c r="AGY9" s="253"/>
      <c r="AGZ9" s="432"/>
      <c r="AHA9" s="432"/>
      <c r="AHB9" s="432"/>
      <c r="AHC9" s="254"/>
      <c r="AHD9" s="255"/>
      <c r="AHE9" s="256"/>
      <c r="AHF9" s="252"/>
      <c r="AHG9" s="253"/>
      <c r="AHH9" s="432"/>
      <c r="AHI9" s="432"/>
      <c r="AHJ9" s="432"/>
      <c r="AHK9" s="254"/>
      <c r="AHL9" s="255"/>
      <c r="AHM9" s="256"/>
      <c r="AHN9" s="252"/>
      <c r="AHO9" s="253"/>
      <c r="AHP9" s="432"/>
      <c r="AHQ9" s="432"/>
      <c r="AHR9" s="432"/>
      <c r="AHS9" s="254"/>
      <c r="AHT9" s="255"/>
      <c r="AHU9" s="256"/>
      <c r="AHV9" s="252"/>
      <c r="AHW9" s="253"/>
      <c r="AHX9" s="432"/>
      <c r="AHY9" s="432"/>
      <c r="AHZ9" s="432"/>
      <c r="AIA9" s="254"/>
      <c r="AIB9" s="255"/>
      <c r="AIC9" s="256"/>
      <c r="AID9" s="252"/>
      <c r="AIE9" s="253"/>
      <c r="AIF9" s="432"/>
      <c r="AIG9" s="432"/>
      <c r="AIH9" s="432"/>
      <c r="AII9" s="254"/>
      <c r="AIJ9" s="255"/>
      <c r="AIK9" s="256"/>
      <c r="AIL9" s="252"/>
      <c r="AIM9" s="253"/>
      <c r="AIN9" s="432"/>
      <c r="AIO9" s="432"/>
      <c r="AIP9" s="432"/>
      <c r="AIQ9" s="254"/>
      <c r="AIR9" s="255"/>
      <c r="AIS9" s="256"/>
      <c r="AIT9" s="252"/>
      <c r="AIU9" s="253"/>
      <c r="AIV9" s="432"/>
      <c r="AIW9" s="432"/>
      <c r="AIX9" s="432"/>
      <c r="AIY9" s="254"/>
      <c r="AIZ9" s="255"/>
      <c r="AJA9" s="256"/>
      <c r="AJB9" s="252"/>
      <c r="AJC9" s="253"/>
      <c r="AJD9" s="432"/>
      <c r="AJE9" s="432"/>
      <c r="AJF9" s="432"/>
      <c r="AJG9" s="254"/>
      <c r="AJH9" s="255"/>
      <c r="AJI9" s="256"/>
      <c r="AJJ9" s="252"/>
      <c r="AJK9" s="253"/>
      <c r="AJL9" s="432"/>
      <c r="AJM9" s="432"/>
      <c r="AJN9" s="432"/>
      <c r="AJO9" s="254"/>
      <c r="AJP9" s="255"/>
      <c r="AJQ9" s="256"/>
      <c r="AJR9" s="252"/>
      <c r="AJS9" s="253"/>
      <c r="AJT9" s="432"/>
      <c r="AJU9" s="432"/>
      <c r="AJV9" s="432"/>
      <c r="AJW9" s="254"/>
      <c r="AJX9" s="255"/>
      <c r="AJY9" s="256"/>
      <c r="AJZ9" s="252"/>
      <c r="AKA9" s="253"/>
      <c r="AKB9" s="432"/>
      <c r="AKC9" s="432"/>
      <c r="AKD9" s="432"/>
      <c r="AKE9" s="254"/>
      <c r="AKF9" s="255"/>
      <c r="AKG9" s="256"/>
      <c r="AKH9" s="252"/>
      <c r="AKI9" s="253"/>
      <c r="AKJ9" s="432"/>
      <c r="AKK9" s="432"/>
      <c r="AKL9" s="432"/>
      <c r="AKM9" s="254"/>
      <c r="AKN9" s="255"/>
      <c r="AKO9" s="256"/>
      <c r="AKP9" s="252"/>
      <c r="AKQ9" s="253"/>
      <c r="AKR9" s="432"/>
      <c r="AKS9" s="432"/>
      <c r="AKT9" s="432"/>
      <c r="AKU9" s="254"/>
      <c r="AKV9" s="255"/>
      <c r="AKW9" s="256"/>
      <c r="AKX9" s="252"/>
      <c r="AKY9" s="253"/>
      <c r="AKZ9" s="432"/>
      <c r="ALA9" s="432"/>
      <c r="ALB9" s="432"/>
      <c r="ALC9" s="254"/>
      <c r="ALD9" s="255"/>
      <c r="ALE9" s="256"/>
      <c r="ALF9" s="252"/>
      <c r="ALG9" s="253"/>
      <c r="ALH9" s="432"/>
      <c r="ALI9" s="432"/>
      <c r="ALJ9" s="432"/>
      <c r="ALK9" s="254"/>
      <c r="ALL9" s="255"/>
      <c r="ALM9" s="256"/>
      <c r="ALN9" s="252"/>
      <c r="ALO9" s="253"/>
      <c r="ALP9" s="432"/>
      <c r="ALQ9" s="432"/>
      <c r="ALR9" s="432"/>
      <c r="ALS9" s="254"/>
      <c r="ALT9" s="255"/>
      <c r="ALU9" s="256"/>
      <c r="ALV9" s="252"/>
      <c r="ALW9" s="253"/>
      <c r="ALX9" s="432"/>
      <c r="ALY9" s="432"/>
      <c r="ALZ9" s="432"/>
      <c r="AMA9" s="254"/>
      <c r="AMB9" s="255"/>
      <c r="AMC9" s="256"/>
      <c r="AMD9" s="252"/>
      <c r="AME9" s="253"/>
      <c r="AMF9" s="432"/>
      <c r="AMG9" s="432"/>
      <c r="AMH9" s="432"/>
      <c r="AMI9" s="254"/>
      <c r="AMJ9" s="255"/>
      <c r="AMK9" s="256"/>
      <c r="AML9" s="252"/>
      <c r="AMM9" s="253"/>
      <c r="AMN9" s="432"/>
      <c r="AMO9" s="432"/>
      <c r="AMP9" s="432"/>
      <c r="AMQ9" s="254"/>
      <c r="AMR9" s="255"/>
      <c r="AMS9" s="256"/>
      <c r="AMT9" s="252"/>
      <c r="AMU9" s="253"/>
      <c r="AMV9" s="432"/>
      <c r="AMW9" s="432"/>
      <c r="AMX9" s="432"/>
      <c r="AMY9" s="254"/>
      <c r="AMZ9" s="255"/>
      <c r="ANA9" s="256"/>
      <c r="ANB9" s="252"/>
      <c r="ANC9" s="253"/>
      <c r="AND9" s="432"/>
      <c r="ANE9" s="432"/>
      <c r="ANF9" s="432"/>
      <c r="ANG9" s="254"/>
      <c r="ANH9" s="255"/>
      <c r="ANI9" s="256"/>
      <c r="ANJ9" s="252"/>
      <c r="ANK9" s="253"/>
      <c r="ANL9" s="432"/>
      <c r="ANM9" s="432"/>
      <c r="ANN9" s="432"/>
      <c r="ANO9" s="254"/>
      <c r="ANP9" s="255"/>
      <c r="ANQ9" s="256"/>
      <c r="ANR9" s="252"/>
      <c r="ANS9" s="253"/>
      <c r="ANT9" s="432"/>
      <c r="ANU9" s="432"/>
      <c r="ANV9" s="432"/>
      <c r="ANW9" s="254"/>
      <c r="ANX9" s="255"/>
      <c r="ANY9" s="256"/>
      <c r="ANZ9" s="252"/>
      <c r="AOA9" s="253"/>
      <c r="AOB9" s="432"/>
      <c r="AOC9" s="432"/>
      <c r="AOD9" s="432"/>
      <c r="AOE9" s="254"/>
      <c r="AOF9" s="255"/>
      <c r="AOG9" s="256"/>
      <c r="AOH9" s="252"/>
      <c r="AOI9" s="253"/>
      <c r="AOJ9" s="432"/>
      <c r="AOK9" s="432"/>
      <c r="AOL9" s="432"/>
      <c r="AOM9" s="254"/>
      <c r="AON9" s="255"/>
      <c r="AOO9" s="256"/>
      <c r="AOP9" s="252"/>
      <c r="AOQ9" s="253"/>
      <c r="AOR9" s="432"/>
      <c r="AOS9" s="432"/>
      <c r="AOT9" s="432"/>
      <c r="AOU9" s="254"/>
      <c r="AOV9" s="255"/>
      <c r="AOW9" s="256"/>
      <c r="AOX9" s="252"/>
      <c r="AOY9" s="253"/>
      <c r="AOZ9" s="432"/>
      <c r="APA9" s="432"/>
      <c r="APB9" s="432"/>
      <c r="APC9" s="254"/>
      <c r="APD9" s="255"/>
      <c r="APE9" s="256"/>
      <c r="APF9" s="252"/>
      <c r="APG9" s="253"/>
      <c r="APH9" s="432"/>
      <c r="API9" s="432"/>
      <c r="APJ9" s="432"/>
      <c r="APK9" s="254"/>
      <c r="APL9" s="255"/>
      <c r="APM9" s="256"/>
      <c r="APN9" s="252"/>
      <c r="APO9" s="253"/>
      <c r="APP9" s="432"/>
      <c r="APQ9" s="432"/>
      <c r="APR9" s="432"/>
      <c r="APS9" s="254"/>
      <c r="APT9" s="255"/>
      <c r="APU9" s="256"/>
      <c r="APV9" s="252"/>
      <c r="APW9" s="253"/>
      <c r="APX9" s="432"/>
      <c r="APY9" s="432"/>
      <c r="APZ9" s="432"/>
      <c r="AQA9" s="254"/>
      <c r="AQB9" s="255"/>
      <c r="AQC9" s="256"/>
      <c r="AQD9" s="252"/>
      <c r="AQE9" s="253"/>
      <c r="AQF9" s="432"/>
      <c r="AQG9" s="432"/>
      <c r="AQH9" s="432"/>
      <c r="AQI9" s="254"/>
      <c r="AQJ9" s="255"/>
      <c r="AQK9" s="256"/>
      <c r="AQL9" s="252"/>
      <c r="AQM9" s="253"/>
      <c r="AQN9" s="432"/>
      <c r="AQO9" s="432"/>
      <c r="AQP9" s="432"/>
      <c r="AQQ9" s="254"/>
      <c r="AQR9" s="255"/>
      <c r="AQS9" s="256"/>
      <c r="AQT9" s="252"/>
      <c r="AQU9" s="253"/>
      <c r="AQV9" s="432"/>
      <c r="AQW9" s="432"/>
      <c r="AQX9" s="432"/>
      <c r="AQY9" s="254"/>
      <c r="AQZ9" s="255"/>
      <c r="ARA9" s="256"/>
      <c r="ARB9" s="252"/>
      <c r="ARC9" s="253"/>
      <c r="ARD9" s="432"/>
      <c r="ARE9" s="432"/>
      <c r="ARF9" s="432"/>
      <c r="ARG9" s="254"/>
      <c r="ARH9" s="255"/>
      <c r="ARI9" s="256"/>
      <c r="ARJ9" s="252"/>
      <c r="ARK9" s="253"/>
      <c r="ARL9" s="432"/>
      <c r="ARM9" s="432"/>
      <c r="ARN9" s="432"/>
      <c r="ARO9" s="254"/>
      <c r="ARP9" s="255"/>
      <c r="ARQ9" s="256"/>
      <c r="ARR9" s="252"/>
      <c r="ARS9" s="253"/>
      <c r="ART9" s="432"/>
      <c r="ARU9" s="432"/>
      <c r="ARV9" s="432"/>
      <c r="ARW9" s="254"/>
      <c r="ARX9" s="255"/>
      <c r="ARY9" s="256"/>
      <c r="ARZ9" s="252"/>
      <c r="ASA9" s="253"/>
      <c r="ASB9" s="432"/>
      <c r="ASC9" s="432"/>
      <c r="ASD9" s="432"/>
      <c r="ASE9" s="254"/>
      <c r="ASF9" s="255"/>
      <c r="ASG9" s="256"/>
      <c r="ASH9" s="252"/>
      <c r="ASI9" s="253"/>
      <c r="ASJ9" s="432"/>
      <c r="ASK9" s="432"/>
      <c r="ASL9" s="432"/>
      <c r="ASM9" s="254"/>
      <c r="ASN9" s="255"/>
      <c r="ASO9" s="256"/>
      <c r="ASP9" s="252"/>
      <c r="ASQ9" s="253"/>
      <c r="ASR9" s="432"/>
      <c r="ASS9" s="432"/>
      <c r="AST9" s="432"/>
      <c r="ASU9" s="254"/>
      <c r="ASV9" s="255"/>
      <c r="ASW9" s="256"/>
      <c r="ASX9" s="252"/>
      <c r="ASY9" s="253"/>
      <c r="ASZ9" s="432"/>
      <c r="ATA9" s="432"/>
      <c r="ATB9" s="432"/>
      <c r="ATC9" s="254"/>
      <c r="ATD9" s="255"/>
      <c r="ATE9" s="256"/>
      <c r="ATF9" s="252"/>
      <c r="ATG9" s="253"/>
      <c r="ATH9" s="432"/>
      <c r="ATI9" s="432"/>
      <c r="ATJ9" s="432"/>
      <c r="ATK9" s="254"/>
      <c r="ATL9" s="255"/>
      <c r="ATM9" s="256"/>
      <c r="ATN9" s="252"/>
      <c r="ATO9" s="253"/>
      <c r="ATP9" s="432"/>
      <c r="ATQ9" s="432"/>
      <c r="ATR9" s="432"/>
      <c r="ATS9" s="254"/>
      <c r="ATT9" s="255"/>
      <c r="ATU9" s="256"/>
      <c r="ATV9" s="252"/>
      <c r="ATW9" s="253"/>
      <c r="ATX9" s="432"/>
      <c r="ATY9" s="432"/>
      <c r="ATZ9" s="432"/>
      <c r="AUA9" s="254"/>
      <c r="AUB9" s="255"/>
      <c r="AUC9" s="256"/>
      <c r="AUD9" s="252"/>
      <c r="AUE9" s="253"/>
      <c r="AUF9" s="432"/>
      <c r="AUG9" s="432"/>
      <c r="AUH9" s="432"/>
      <c r="AUI9" s="254"/>
      <c r="AUJ9" s="255"/>
      <c r="AUK9" s="256"/>
      <c r="AUL9" s="252"/>
      <c r="AUM9" s="253"/>
      <c r="AUN9" s="432"/>
      <c r="AUO9" s="432"/>
      <c r="AUP9" s="432"/>
      <c r="AUQ9" s="254"/>
      <c r="AUR9" s="255"/>
      <c r="AUS9" s="256"/>
      <c r="AUT9" s="252"/>
      <c r="AUU9" s="253"/>
      <c r="AUV9" s="432"/>
      <c r="AUW9" s="432"/>
      <c r="AUX9" s="432"/>
      <c r="AUY9" s="254"/>
      <c r="AUZ9" s="255"/>
      <c r="AVA9" s="256"/>
      <c r="AVB9" s="252"/>
      <c r="AVC9" s="253"/>
      <c r="AVD9" s="432"/>
      <c r="AVE9" s="432"/>
      <c r="AVF9" s="432"/>
      <c r="AVG9" s="254"/>
      <c r="AVH9" s="255"/>
      <c r="AVI9" s="256"/>
      <c r="AVJ9" s="252"/>
      <c r="AVK9" s="253"/>
      <c r="AVL9" s="432"/>
      <c r="AVM9" s="432"/>
      <c r="AVN9" s="432"/>
      <c r="AVO9" s="254"/>
      <c r="AVP9" s="255"/>
      <c r="AVQ9" s="256"/>
      <c r="AVR9" s="252"/>
      <c r="AVS9" s="253"/>
      <c r="AVT9" s="432"/>
      <c r="AVU9" s="432"/>
      <c r="AVV9" s="432"/>
      <c r="AVW9" s="254"/>
      <c r="AVX9" s="255"/>
      <c r="AVY9" s="256"/>
      <c r="AVZ9" s="252"/>
      <c r="AWA9" s="253"/>
      <c r="AWB9" s="432"/>
      <c r="AWC9" s="432"/>
      <c r="AWD9" s="432"/>
      <c r="AWE9" s="254"/>
      <c r="AWF9" s="255"/>
      <c r="AWG9" s="256"/>
      <c r="AWH9" s="252"/>
      <c r="AWI9" s="253"/>
      <c r="AWJ9" s="432"/>
      <c r="AWK9" s="432"/>
      <c r="AWL9" s="432"/>
      <c r="AWM9" s="254"/>
      <c r="AWN9" s="255"/>
      <c r="AWO9" s="256"/>
      <c r="AWP9" s="252"/>
      <c r="AWQ9" s="253"/>
      <c r="AWR9" s="432"/>
      <c r="AWS9" s="432"/>
      <c r="AWT9" s="432"/>
      <c r="AWU9" s="254"/>
      <c r="AWV9" s="255"/>
      <c r="AWW9" s="256"/>
      <c r="AWX9" s="252"/>
      <c r="AWY9" s="253"/>
      <c r="AWZ9" s="432"/>
      <c r="AXA9" s="432"/>
      <c r="AXB9" s="432"/>
      <c r="AXC9" s="254"/>
      <c r="AXD9" s="255"/>
      <c r="AXE9" s="256"/>
      <c r="AXF9" s="252"/>
      <c r="AXG9" s="253"/>
      <c r="AXH9" s="432"/>
      <c r="AXI9" s="432"/>
      <c r="AXJ9" s="432"/>
      <c r="AXK9" s="254"/>
      <c r="AXL9" s="255"/>
      <c r="AXM9" s="256"/>
      <c r="AXN9" s="252"/>
      <c r="AXO9" s="253"/>
      <c r="AXP9" s="432"/>
      <c r="AXQ9" s="432"/>
      <c r="AXR9" s="432"/>
      <c r="AXS9" s="254"/>
      <c r="AXT9" s="255"/>
      <c r="AXU9" s="256"/>
      <c r="AXV9" s="252"/>
      <c r="AXW9" s="253"/>
      <c r="AXX9" s="432"/>
      <c r="AXY9" s="432"/>
      <c r="AXZ9" s="432"/>
      <c r="AYA9" s="254"/>
      <c r="AYB9" s="255"/>
      <c r="AYC9" s="256"/>
      <c r="AYD9" s="252"/>
      <c r="AYE9" s="253"/>
      <c r="AYF9" s="432"/>
      <c r="AYG9" s="432"/>
      <c r="AYH9" s="432"/>
      <c r="AYI9" s="254"/>
      <c r="AYJ9" s="255"/>
      <c r="AYK9" s="256"/>
      <c r="AYL9" s="252"/>
      <c r="AYM9" s="253"/>
      <c r="AYN9" s="432"/>
      <c r="AYO9" s="432"/>
      <c r="AYP9" s="432"/>
      <c r="AYQ9" s="254"/>
      <c r="AYR9" s="255"/>
      <c r="AYS9" s="256"/>
      <c r="AYT9" s="252"/>
      <c r="AYU9" s="253"/>
      <c r="AYV9" s="432"/>
      <c r="AYW9" s="432"/>
      <c r="AYX9" s="432"/>
      <c r="AYY9" s="254"/>
      <c r="AYZ9" s="255"/>
      <c r="AZA9" s="256"/>
      <c r="AZB9" s="252"/>
      <c r="AZC9" s="253"/>
      <c r="AZD9" s="432"/>
      <c r="AZE9" s="432"/>
      <c r="AZF9" s="432"/>
      <c r="AZG9" s="254"/>
      <c r="AZH9" s="255"/>
      <c r="AZI9" s="256"/>
      <c r="AZJ9" s="252"/>
      <c r="AZK9" s="253"/>
      <c r="AZL9" s="432"/>
      <c r="AZM9" s="432"/>
      <c r="AZN9" s="432"/>
      <c r="AZO9" s="254"/>
      <c r="AZP9" s="255"/>
      <c r="AZQ9" s="256"/>
      <c r="AZR9" s="252"/>
      <c r="AZS9" s="253"/>
      <c r="AZT9" s="432"/>
      <c r="AZU9" s="432"/>
      <c r="AZV9" s="432"/>
      <c r="AZW9" s="254"/>
      <c r="AZX9" s="255"/>
      <c r="AZY9" s="256"/>
      <c r="AZZ9" s="252"/>
      <c r="BAA9" s="253"/>
      <c r="BAB9" s="432"/>
      <c r="BAC9" s="432"/>
      <c r="BAD9" s="432"/>
      <c r="BAE9" s="254"/>
      <c r="BAF9" s="255"/>
      <c r="BAG9" s="256"/>
      <c r="BAH9" s="252"/>
      <c r="BAI9" s="253"/>
      <c r="BAJ9" s="432"/>
      <c r="BAK9" s="432"/>
      <c r="BAL9" s="432"/>
      <c r="BAM9" s="254"/>
      <c r="BAN9" s="255"/>
      <c r="BAO9" s="256"/>
      <c r="BAP9" s="252"/>
      <c r="BAQ9" s="253"/>
      <c r="BAR9" s="432"/>
      <c r="BAS9" s="432"/>
      <c r="BAT9" s="432"/>
      <c r="BAU9" s="254"/>
      <c r="BAV9" s="255"/>
      <c r="BAW9" s="256"/>
      <c r="BAX9" s="252"/>
      <c r="BAY9" s="253"/>
      <c r="BAZ9" s="432"/>
      <c r="BBA9" s="432"/>
      <c r="BBB9" s="432"/>
      <c r="BBC9" s="254"/>
      <c r="BBD9" s="255"/>
      <c r="BBE9" s="256"/>
      <c r="BBF9" s="252"/>
      <c r="BBG9" s="253"/>
      <c r="BBH9" s="432"/>
      <c r="BBI9" s="432"/>
      <c r="BBJ9" s="432"/>
      <c r="BBK9" s="254"/>
      <c r="BBL9" s="255"/>
      <c r="BBM9" s="256"/>
      <c r="BBN9" s="252"/>
      <c r="BBO9" s="253"/>
      <c r="BBP9" s="432"/>
      <c r="BBQ9" s="432"/>
      <c r="BBR9" s="432"/>
      <c r="BBS9" s="254"/>
      <c r="BBT9" s="255"/>
      <c r="BBU9" s="256"/>
      <c r="BBV9" s="252"/>
      <c r="BBW9" s="253"/>
      <c r="BBX9" s="432"/>
      <c r="BBY9" s="432"/>
      <c r="BBZ9" s="432"/>
      <c r="BCA9" s="254"/>
      <c r="BCB9" s="255"/>
      <c r="BCC9" s="256"/>
      <c r="BCD9" s="252"/>
      <c r="BCE9" s="253"/>
      <c r="BCF9" s="432"/>
      <c r="BCG9" s="432"/>
      <c r="BCH9" s="432"/>
      <c r="BCI9" s="254"/>
      <c r="BCJ9" s="255"/>
      <c r="BCK9" s="256"/>
      <c r="BCL9" s="252"/>
      <c r="BCM9" s="253"/>
      <c r="BCN9" s="432"/>
      <c r="BCO9" s="432"/>
      <c r="BCP9" s="432"/>
      <c r="BCQ9" s="254"/>
      <c r="BCR9" s="255"/>
      <c r="BCS9" s="256"/>
      <c r="BCT9" s="252"/>
      <c r="BCU9" s="253"/>
      <c r="BCV9" s="432"/>
      <c r="BCW9" s="432"/>
      <c r="BCX9" s="432"/>
      <c r="BCY9" s="254"/>
      <c r="BCZ9" s="255"/>
      <c r="BDA9" s="256"/>
      <c r="BDB9" s="252"/>
      <c r="BDC9" s="253"/>
      <c r="BDD9" s="432"/>
      <c r="BDE9" s="432"/>
      <c r="BDF9" s="432"/>
      <c r="BDG9" s="254"/>
      <c r="BDH9" s="255"/>
      <c r="BDI9" s="256"/>
      <c r="BDJ9" s="252"/>
      <c r="BDK9" s="253"/>
      <c r="BDL9" s="432"/>
      <c r="BDM9" s="432"/>
      <c r="BDN9" s="432"/>
      <c r="BDO9" s="254"/>
      <c r="BDP9" s="255"/>
      <c r="BDQ9" s="256"/>
      <c r="BDR9" s="252"/>
      <c r="BDS9" s="253"/>
      <c r="BDT9" s="432"/>
      <c r="BDU9" s="432"/>
      <c r="BDV9" s="432"/>
      <c r="BDW9" s="254"/>
      <c r="BDX9" s="255"/>
      <c r="BDY9" s="256"/>
      <c r="BDZ9" s="252"/>
      <c r="BEA9" s="253"/>
      <c r="BEB9" s="432"/>
      <c r="BEC9" s="432"/>
      <c r="BED9" s="432"/>
      <c r="BEE9" s="254"/>
      <c r="BEF9" s="255"/>
      <c r="BEG9" s="256"/>
      <c r="BEH9" s="252"/>
      <c r="BEI9" s="253"/>
      <c r="BEJ9" s="432"/>
      <c r="BEK9" s="432"/>
      <c r="BEL9" s="432"/>
      <c r="BEM9" s="254"/>
      <c r="BEN9" s="255"/>
      <c r="BEO9" s="256"/>
      <c r="BEP9" s="252"/>
      <c r="BEQ9" s="253"/>
      <c r="BER9" s="432"/>
      <c r="BES9" s="432"/>
      <c r="BET9" s="432"/>
      <c r="BEU9" s="254"/>
      <c r="BEV9" s="255"/>
      <c r="BEW9" s="256"/>
      <c r="BEX9" s="252"/>
      <c r="BEY9" s="253"/>
      <c r="BEZ9" s="432"/>
      <c r="BFA9" s="432"/>
      <c r="BFB9" s="432"/>
      <c r="BFC9" s="254"/>
      <c r="BFD9" s="255"/>
      <c r="BFE9" s="256"/>
      <c r="BFF9" s="252"/>
      <c r="BFG9" s="253"/>
      <c r="BFH9" s="432"/>
      <c r="BFI9" s="432"/>
      <c r="BFJ9" s="432"/>
      <c r="BFK9" s="254"/>
      <c r="BFL9" s="255"/>
      <c r="BFM9" s="256"/>
      <c r="BFN9" s="252"/>
      <c r="BFO9" s="253"/>
      <c r="BFP9" s="432"/>
      <c r="BFQ9" s="432"/>
      <c r="BFR9" s="432"/>
      <c r="BFS9" s="254"/>
      <c r="BFT9" s="255"/>
      <c r="BFU9" s="256"/>
      <c r="BFV9" s="252"/>
      <c r="BFW9" s="253"/>
      <c r="BFX9" s="432"/>
      <c r="BFY9" s="432"/>
      <c r="BFZ9" s="432"/>
      <c r="BGA9" s="254"/>
      <c r="BGB9" s="255"/>
      <c r="BGC9" s="256"/>
      <c r="BGD9" s="252"/>
      <c r="BGE9" s="253"/>
      <c r="BGF9" s="432"/>
      <c r="BGG9" s="432"/>
      <c r="BGH9" s="432"/>
      <c r="BGI9" s="254"/>
      <c r="BGJ9" s="255"/>
      <c r="BGK9" s="256"/>
      <c r="BGL9" s="252"/>
      <c r="BGM9" s="253"/>
      <c r="BGN9" s="432"/>
      <c r="BGO9" s="432"/>
      <c r="BGP9" s="432"/>
      <c r="BGQ9" s="254"/>
      <c r="BGR9" s="255"/>
      <c r="BGS9" s="256"/>
      <c r="BGT9" s="252"/>
      <c r="BGU9" s="253"/>
      <c r="BGV9" s="432"/>
      <c r="BGW9" s="432"/>
      <c r="BGX9" s="432"/>
      <c r="BGY9" s="254"/>
      <c r="BGZ9" s="255"/>
      <c r="BHA9" s="256"/>
      <c r="BHB9" s="252"/>
      <c r="BHC9" s="253"/>
      <c r="BHD9" s="432"/>
      <c r="BHE9" s="432"/>
      <c r="BHF9" s="432"/>
      <c r="BHG9" s="254"/>
      <c r="BHH9" s="255"/>
      <c r="BHI9" s="256"/>
      <c r="BHJ9" s="252"/>
      <c r="BHK9" s="253"/>
      <c r="BHL9" s="432"/>
      <c r="BHM9" s="432"/>
      <c r="BHN9" s="432"/>
      <c r="BHO9" s="254"/>
      <c r="BHP9" s="255"/>
      <c r="BHQ9" s="256"/>
      <c r="BHR9" s="252"/>
      <c r="BHS9" s="253"/>
      <c r="BHT9" s="432"/>
      <c r="BHU9" s="432"/>
      <c r="BHV9" s="432"/>
      <c r="BHW9" s="254"/>
      <c r="BHX9" s="255"/>
      <c r="BHY9" s="256"/>
      <c r="BHZ9" s="252"/>
      <c r="BIA9" s="253"/>
      <c r="BIB9" s="432"/>
      <c r="BIC9" s="432"/>
      <c r="BID9" s="432"/>
      <c r="BIE9" s="254"/>
      <c r="BIF9" s="255"/>
      <c r="BIG9" s="256"/>
      <c r="BIH9" s="252"/>
      <c r="BII9" s="253"/>
      <c r="BIJ9" s="432"/>
      <c r="BIK9" s="432"/>
      <c r="BIL9" s="432"/>
      <c r="BIM9" s="254"/>
      <c r="BIN9" s="255"/>
      <c r="BIO9" s="256"/>
      <c r="BIP9" s="252"/>
      <c r="BIQ9" s="253"/>
      <c r="BIR9" s="432"/>
      <c r="BIS9" s="432"/>
      <c r="BIT9" s="432"/>
      <c r="BIU9" s="254"/>
      <c r="BIV9" s="255"/>
      <c r="BIW9" s="256"/>
      <c r="BIX9" s="252"/>
      <c r="BIY9" s="253"/>
      <c r="BIZ9" s="432"/>
      <c r="BJA9" s="432"/>
      <c r="BJB9" s="432"/>
      <c r="BJC9" s="254"/>
      <c r="BJD9" s="255"/>
      <c r="BJE9" s="256"/>
      <c r="BJF9" s="252"/>
      <c r="BJG9" s="253"/>
      <c r="BJH9" s="432"/>
      <c r="BJI9" s="432"/>
      <c r="BJJ9" s="432"/>
      <c r="BJK9" s="254"/>
      <c r="BJL9" s="255"/>
      <c r="BJM9" s="256"/>
      <c r="BJN9" s="252"/>
      <c r="BJO9" s="253"/>
      <c r="BJP9" s="432"/>
      <c r="BJQ9" s="432"/>
      <c r="BJR9" s="432"/>
      <c r="BJS9" s="254"/>
      <c r="BJT9" s="255"/>
      <c r="BJU9" s="256"/>
      <c r="BJV9" s="252"/>
      <c r="BJW9" s="253"/>
      <c r="BJX9" s="432"/>
      <c r="BJY9" s="432"/>
      <c r="BJZ9" s="432"/>
      <c r="BKA9" s="254"/>
      <c r="BKB9" s="255"/>
      <c r="BKC9" s="256"/>
      <c r="BKD9" s="252"/>
      <c r="BKE9" s="253"/>
      <c r="BKF9" s="432"/>
      <c r="BKG9" s="432"/>
      <c r="BKH9" s="432"/>
      <c r="BKI9" s="254"/>
      <c r="BKJ9" s="255"/>
      <c r="BKK9" s="256"/>
      <c r="BKL9" s="252"/>
      <c r="BKM9" s="253"/>
      <c r="BKN9" s="432"/>
      <c r="BKO9" s="432"/>
      <c r="BKP9" s="432"/>
      <c r="BKQ9" s="254"/>
      <c r="BKR9" s="255"/>
      <c r="BKS9" s="256"/>
      <c r="BKT9" s="252"/>
      <c r="BKU9" s="253"/>
      <c r="BKV9" s="432"/>
      <c r="BKW9" s="432"/>
      <c r="BKX9" s="432"/>
      <c r="BKY9" s="254"/>
      <c r="BKZ9" s="255"/>
      <c r="BLA9" s="256"/>
      <c r="BLB9" s="252"/>
      <c r="BLC9" s="253"/>
      <c r="BLD9" s="432"/>
      <c r="BLE9" s="432"/>
      <c r="BLF9" s="432"/>
      <c r="BLG9" s="254"/>
      <c r="BLH9" s="255"/>
      <c r="BLI9" s="256"/>
      <c r="BLJ9" s="252"/>
      <c r="BLK9" s="253"/>
      <c r="BLL9" s="432"/>
      <c r="BLM9" s="432"/>
      <c r="BLN9" s="432"/>
      <c r="BLO9" s="254"/>
      <c r="BLP9" s="255"/>
      <c r="BLQ9" s="256"/>
      <c r="BLR9" s="252"/>
      <c r="BLS9" s="253"/>
      <c r="BLT9" s="432"/>
      <c r="BLU9" s="432"/>
      <c r="BLV9" s="432"/>
      <c r="BLW9" s="254"/>
      <c r="BLX9" s="255"/>
      <c r="BLY9" s="256"/>
      <c r="BLZ9" s="252"/>
      <c r="BMA9" s="253"/>
      <c r="BMB9" s="432"/>
      <c r="BMC9" s="432"/>
      <c r="BMD9" s="432"/>
      <c r="BME9" s="254"/>
      <c r="BMF9" s="255"/>
      <c r="BMG9" s="256"/>
      <c r="BMH9" s="252"/>
      <c r="BMI9" s="253"/>
      <c r="BMJ9" s="432"/>
      <c r="BMK9" s="432"/>
      <c r="BML9" s="432"/>
      <c r="BMM9" s="254"/>
      <c r="BMN9" s="255"/>
      <c r="BMO9" s="256"/>
      <c r="BMP9" s="252"/>
      <c r="BMQ9" s="253"/>
      <c r="BMR9" s="432"/>
      <c r="BMS9" s="432"/>
      <c r="BMT9" s="432"/>
      <c r="BMU9" s="254"/>
      <c r="BMV9" s="255"/>
      <c r="BMW9" s="256"/>
      <c r="BMX9" s="252"/>
      <c r="BMY9" s="253"/>
      <c r="BMZ9" s="432"/>
      <c r="BNA9" s="432"/>
      <c r="BNB9" s="432"/>
      <c r="BNC9" s="254"/>
      <c r="BND9" s="255"/>
      <c r="BNE9" s="256"/>
      <c r="BNF9" s="252"/>
      <c r="BNG9" s="253"/>
      <c r="BNH9" s="432"/>
      <c r="BNI9" s="432"/>
      <c r="BNJ9" s="432"/>
      <c r="BNK9" s="254"/>
      <c r="BNL9" s="255"/>
      <c r="BNM9" s="256"/>
      <c r="BNN9" s="252"/>
      <c r="BNO9" s="253"/>
      <c r="BNP9" s="432"/>
      <c r="BNQ9" s="432"/>
      <c r="BNR9" s="432"/>
      <c r="BNS9" s="254"/>
      <c r="BNT9" s="255"/>
      <c r="BNU9" s="256"/>
      <c r="BNV9" s="252"/>
      <c r="BNW9" s="253"/>
      <c r="BNX9" s="432"/>
      <c r="BNY9" s="432"/>
      <c r="BNZ9" s="432"/>
      <c r="BOA9" s="254"/>
      <c r="BOB9" s="255"/>
      <c r="BOC9" s="256"/>
      <c r="BOD9" s="252"/>
      <c r="BOE9" s="253"/>
      <c r="BOF9" s="432"/>
      <c r="BOG9" s="432"/>
      <c r="BOH9" s="432"/>
      <c r="BOI9" s="254"/>
      <c r="BOJ9" s="255"/>
      <c r="BOK9" s="256"/>
      <c r="BOL9" s="252"/>
      <c r="BOM9" s="253"/>
      <c r="BON9" s="432"/>
      <c r="BOO9" s="432"/>
      <c r="BOP9" s="432"/>
      <c r="BOQ9" s="254"/>
      <c r="BOR9" s="255"/>
      <c r="BOS9" s="256"/>
      <c r="BOT9" s="252"/>
      <c r="BOU9" s="253"/>
      <c r="BOV9" s="432"/>
      <c r="BOW9" s="432"/>
      <c r="BOX9" s="432"/>
      <c r="BOY9" s="254"/>
      <c r="BOZ9" s="255"/>
      <c r="BPA9" s="256"/>
      <c r="BPB9" s="252"/>
      <c r="BPC9" s="253"/>
      <c r="BPD9" s="432"/>
      <c r="BPE9" s="432"/>
      <c r="BPF9" s="432"/>
      <c r="BPG9" s="254"/>
      <c r="BPH9" s="255"/>
      <c r="BPI9" s="256"/>
      <c r="BPJ9" s="252"/>
      <c r="BPK9" s="253"/>
      <c r="BPL9" s="432"/>
      <c r="BPM9" s="432"/>
      <c r="BPN9" s="432"/>
      <c r="BPO9" s="254"/>
      <c r="BPP9" s="255"/>
      <c r="BPQ9" s="256"/>
      <c r="BPR9" s="252"/>
      <c r="BPS9" s="253"/>
      <c r="BPT9" s="432"/>
      <c r="BPU9" s="432"/>
      <c r="BPV9" s="432"/>
      <c r="BPW9" s="254"/>
      <c r="BPX9" s="255"/>
      <c r="BPY9" s="256"/>
      <c r="BPZ9" s="252"/>
      <c r="BQA9" s="253"/>
      <c r="BQB9" s="432"/>
      <c r="BQC9" s="432"/>
      <c r="BQD9" s="432"/>
      <c r="BQE9" s="254"/>
      <c r="BQF9" s="255"/>
      <c r="BQG9" s="256"/>
      <c r="BQH9" s="252"/>
      <c r="BQI9" s="253"/>
      <c r="BQJ9" s="432"/>
      <c r="BQK9" s="432"/>
      <c r="BQL9" s="432"/>
      <c r="BQM9" s="254"/>
      <c r="BQN9" s="255"/>
      <c r="BQO9" s="256"/>
      <c r="BQP9" s="252"/>
      <c r="BQQ9" s="253"/>
      <c r="BQR9" s="432"/>
      <c r="BQS9" s="432"/>
      <c r="BQT9" s="432"/>
      <c r="BQU9" s="254"/>
      <c r="BQV9" s="255"/>
      <c r="BQW9" s="256"/>
      <c r="BQX9" s="252"/>
      <c r="BQY9" s="253"/>
      <c r="BQZ9" s="432"/>
      <c r="BRA9" s="432"/>
      <c r="BRB9" s="432"/>
      <c r="BRC9" s="254"/>
      <c r="BRD9" s="255"/>
      <c r="BRE9" s="256"/>
      <c r="BRF9" s="252"/>
      <c r="BRG9" s="253"/>
      <c r="BRH9" s="432"/>
      <c r="BRI9" s="432"/>
      <c r="BRJ9" s="432"/>
      <c r="BRK9" s="254"/>
      <c r="BRL9" s="255"/>
      <c r="BRM9" s="256"/>
      <c r="BRN9" s="252"/>
      <c r="BRO9" s="253"/>
      <c r="BRP9" s="432"/>
      <c r="BRQ9" s="432"/>
      <c r="BRR9" s="432"/>
      <c r="BRS9" s="254"/>
      <c r="BRT9" s="255"/>
      <c r="BRU9" s="256"/>
      <c r="BRV9" s="252"/>
      <c r="BRW9" s="253"/>
      <c r="BRX9" s="432"/>
      <c r="BRY9" s="432"/>
      <c r="BRZ9" s="432"/>
      <c r="BSA9" s="254"/>
      <c r="BSB9" s="255"/>
      <c r="BSC9" s="256"/>
      <c r="BSD9" s="252"/>
      <c r="BSE9" s="253"/>
      <c r="BSF9" s="432"/>
      <c r="BSG9" s="432"/>
      <c r="BSH9" s="432"/>
      <c r="BSI9" s="254"/>
      <c r="BSJ9" s="255"/>
      <c r="BSK9" s="256"/>
      <c r="BSL9" s="252"/>
      <c r="BSM9" s="253"/>
      <c r="BSN9" s="432"/>
      <c r="BSO9" s="432"/>
      <c r="BSP9" s="432"/>
      <c r="BSQ9" s="254"/>
      <c r="BSR9" s="255"/>
      <c r="BSS9" s="256"/>
      <c r="BST9" s="252"/>
      <c r="BSU9" s="253"/>
      <c r="BSV9" s="432"/>
      <c r="BSW9" s="432"/>
      <c r="BSX9" s="432"/>
      <c r="BSY9" s="254"/>
      <c r="BSZ9" s="255"/>
      <c r="BTA9" s="256"/>
      <c r="BTB9" s="252"/>
      <c r="BTC9" s="253"/>
      <c r="BTD9" s="432"/>
      <c r="BTE9" s="432"/>
      <c r="BTF9" s="432"/>
      <c r="BTG9" s="254"/>
      <c r="BTH9" s="255"/>
      <c r="BTI9" s="256"/>
      <c r="BTJ9" s="252"/>
      <c r="BTK9" s="253"/>
      <c r="BTL9" s="432"/>
      <c r="BTM9" s="432"/>
      <c r="BTN9" s="432"/>
      <c r="BTO9" s="254"/>
      <c r="BTP9" s="255"/>
      <c r="BTQ9" s="256"/>
      <c r="BTR9" s="252"/>
      <c r="BTS9" s="253"/>
      <c r="BTT9" s="432"/>
      <c r="BTU9" s="432"/>
      <c r="BTV9" s="432"/>
      <c r="BTW9" s="254"/>
      <c r="BTX9" s="255"/>
      <c r="BTY9" s="256"/>
      <c r="BTZ9" s="252"/>
      <c r="BUA9" s="253"/>
      <c r="BUB9" s="432"/>
      <c r="BUC9" s="432"/>
      <c r="BUD9" s="432"/>
      <c r="BUE9" s="254"/>
      <c r="BUF9" s="255"/>
      <c r="BUG9" s="256"/>
      <c r="BUH9" s="252"/>
      <c r="BUI9" s="253"/>
      <c r="BUJ9" s="432"/>
      <c r="BUK9" s="432"/>
      <c r="BUL9" s="432"/>
      <c r="BUM9" s="254"/>
      <c r="BUN9" s="255"/>
      <c r="BUO9" s="256"/>
      <c r="BUP9" s="252"/>
      <c r="BUQ9" s="253"/>
      <c r="BUR9" s="432"/>
      <c r="BUS9" s="432"/>
      <c r="BUT9" s="432"/>
      <c r="BUU9" s="254"/>
      <c r="BUV9" s="255"/>
      <c r="BUW9" s="256"/>
      <c r="BUX9" s="252"/>
      <c r="BUY9" s="253"/>
      <c r="BUZ9" s="432"/>
      <c r="BVA9" s="432"/>
      <c r="BVB9" s="432"/>
      <c r="BVC9" s="254"/>
      <c r="BVD9" s="255"/>
      <c r="BVE9" s="256"/>
      <c r="BVF9" s="252"/>
      <c r="BVG9" s="253"/>
      <c r="BVH9" s="432"/>
      <c r="BVI9" s="432"/>
      <c r="BVJ9" s="432"/>
      <c r="BVK9" s="254"/>
      <c r="BVL9" s="255"/>
      <c r="BVM9" s="256"/>
      <c r="BVN9" s="252"/>
      <c r="BVO9" s="253"/>
      <c r="BVP9" s="432"/>
      <c r="BVQ9" s="432"/>
      <c r="BVR9" s="432"/>
      <c r="BVS9" s="254"/>
      <c r="BVT9" s="255"/>
      <c r="BVU9" s="256"/>
      <c r="BVV9" s="252"/>
      <c r="BVW9" s="253"/>
      <c r="BVX9" s="432"/>
      <c r="BVY9" s="432"/>
      <c r="BVZ9" s="432"/>
      <c r="BWA9" s="254"/>
      <c r="BWB9" s="255"/>
      <c r="BWC9" s="256"/>
      <c r="BWD9" s="252"/>
      <c r="BWE9" s="253"/>
      <c r="BWF9" s="432"/>
      <c r="BWG9" s="432"/>
      <c r="BWH9" s="432"/>
      <c r="BWI9" s="254"/>
      <c r="BWJ9" s="255"/>
      <c r="BWK9" s="256"/>
      <c r="BWL9" s="252"/>
      <c r="BWM9" s="253"/>
      <c r="BWN9" s="432"/>
      <c r="BWO9" s="432"/>
      <c r="BWP9" s="432"/>
      <c r="BWQ9" s="254"/>
      <c r="BWR9" s="255"/>
      <c r="BWS9" s="256"/>
      <c r="BWT9" s="252"/>
      <c r="BWU9" s="253"/>
      <c r="BWV9" s="432"/>
      <c r="BWW9" s="432"/>
      <c r="BWX9" s="432"/>
      <c r="BWY9" s="254"/>
      <c r="BWZ9" s="255"/>
      <c r="BXA9" s="256"/>
      <c r="BXB9" s="252"/>
      <c r="BXC9" s="253"/>
      <c r="BXD9" s="432"/>
      <c r="BXE9" s="432"/>
      <c r="BXF9" s="432"/>
      <c r="BXG9" s="254"/>
      <c r="BXH9" s="255"/>
      <c r="BXI9" s="256"/>
      <c r="BXJ9" s="252"/>
      <c r="BXK9" s="253"/>
      <c r="BXL9" s="432"/>
      <c r="BXM9" s="432"/>
      <c r="BXN9" s="432"/>
      <c r="BXO9" s="254"/>
      <c r="BXP9" s="255"/>
      <c r="BXQ9" s="256"/>
      <c r="BXR9" s="252"/>
      <c r="BXS9" s="253"/>
      <c r="BXT9" s="432"/>
      <c r="BXU9" s="432"/>
      <c r="BXV9" s="432"/>
      <c r="BXW9" s="254"/>
      <c r="BXX9" s="255"/>
      <c r="BXY9" s="256"/>
      <c r="BXZ9" s="252"/>
      <c r="BYA9" s="253"/>
      <c r="BYB9" s="432"/>
      <c r="BYC9" s="432"/>
      <c r="BYD9" s="432"/>
      <c r="BYE9" s="254"/>
      <c r="BYF9" s="255"/>
      <c r="BYG9" s="256"/>
      <c r="BYH9" s="252"/>
      <c r="BYI9" s="253"/>
      <c r="BYJ9" s="432"/>
      <c r="BYK9" s="432"/>
      <c r="BYL9" s="432"/>
      <c r="BYM9" s="254"/>
      <c r="BYN9" s="255"/>
      <c r="BYO9" s="256"/>
      <c r="BYP9" s="252"/>
      <c r="BYQ9" s="253"/>
      <c r="BYR9" s="432"/>
      <c r="BYS9" s="432"/>
      <c r="BYT9" s="432"/>
      <c r="BYU9" s="254"/>
      <c r="BYV9" s="255"/>
      <c r="BYW9" s="256"/>
      <c r="BYX9" s="252"/>
      <c r="BYY9" s="253"/>
      <c r="BYZ9" s="432"/>
      <c r="BZA9" s="432"/>
      <c r="BZB9" s="432"/>
      <c r="BZC9" s="254"/>
      <c r="BZD9" s="255"/>
      <c r="BZE9" s="256"/>
      <c r="BZF9" s="252"/>
      <c r="BZG9" s="253"/>
      <c r="BZH9" s="432"/>
      <c r="BZI9" s="432"/>
      <c r="BZJ9" s="432"/>
      <c r="BZK9" s="254"/>
      <c r="BZL9" s="255"/>
      <c r="BZM9" s="256"/>
      <c r="BZN9" s="252"/>
      <c r="BZO9" s="253"/>
      <c r="BZP9" s="432"/>
      <c r="BZQ9" s="432"/>
      <c r="BZR9" s="432"/>
      <c r="BZS9" s="254"/>
      <c r="BZT9" s="255"/>
      <c r="BZU9" s="256"/>
      <c r="BZV9" s="252"/>
      <c r="BZW9" s="253"/>
      <c r="BZX9" s="432"/>
      <c r="BZY9" s="432"/>
      <c r="BZZ9" s="432"/>
      <c r="CAA9" s="254"/>
      <c r="CAB9" s="255"/>
      <c r="CAC9" s="256"/>
      <c r="CAD9" s="252"/>
      <c r="CAE9" s="253"/>
      <c r="CAF9" s="432"/>
      <c r="CAG9" s="432"/>
      <c r="CAH9" s="432"/>
      <c r="CAI9" s="254"/>
      <c r="CAJ9" s="255"/>
      <c r="CAK9" s="256"/>
      <c r="CAL9" s="252"/>
      <c r="CAM9" s="253"/>
      <c r="CAN9" s="432"/>
      <c r="CAO9" s="432"/>
      <c r="CAP9" s="432"/>
      <c r="CAQ9" s="254"/>
      <c r="CAR9" s="255"/>
      <c r="CAS9" s="256"/>
      <c r="CAT9" s="252"/>
      <c r="CAU9" s="253"/>
      <c r="CAV9" s="432"/>
      <c r="CAW9" s="432"/>
      <c r="CAX9" s="432"/>
      <c r="CAY9" s="254"/>
      <c r="CAZ9" s="255"/>
      <c r="CBA9" s="256"/>
      <c r="CBB9" s="252"/>
      <c r="CBC9" s="253"/>
      <c r="CBD9" s="432"/>
      <c r="CBE9" s="432"/>
      <c r="CBF9" s="432"/>
      <c r="CBG9" s="254"/>
      <c r="CBH9" s="255"/>
      <c r="CBI9" s="256"/>
      <c r="CBJ9" s="252"/>
      <c r="CBK9" s="253"/>
      <c r="CBL9" s="432"/>
      <c r="CBM9" s="432"/>
      <c r="CBN9" s="432"/>
      <c r="CBO9" s="254"/>
      <c r="CBP9" s="255"/>
      <c r="CBQ9" s="256"/>
      <c r="CBR9" s="252"/>
      <c r="CBS9" s="253"/>
      <c r="CBT9" s="432"/>
      <c r="CBU9" s="432"/>
      <c r="CBV9" s="432"/>
      <c r="CBW9" s="254"/>
      <c r="CBX9" s="255"/>
      <c r="CBY9" s="256"/>
      <c r="CBZ9" s="252"/>
      <c r="CCA9" s="253"/>
      <c r="CCB9" s="432"/>
      <c r="CCC9" s="432"/>
      <c r="CCD9" s="432"/>
      <c r="CCE9" s="254"/>
      <c r="CCF9" s="255"/>
      <c r="CCG9" s="256"/>
      <c r="CCH9" s="252"/>
      <c r="CCI9" s="253"/>
      <c r="CCJ9" s="432"/>
      <c r="CCK9" s="432"/>
      <c r="CCL9" s="432"/>
      <c r="CCM9" s="254"/>
      <c r="CCN9" s="255"/>
      <c r="CCO9" s="256"/>
      <c r="CCP9" s="252"/>
      <c r="CCQ9" s="253"/>
      <c r="CCR9" s="432"/>
      <c r="CCS9" s="432"/>
      <c r="CCT9" s="432"/>
      <c r="CCU9" s="254"/>
      <c r="CCV9" s="255"/>
      <c r="CCW9" s="256"/>
      <c r="CCX9" s="252"/>
      <c r="CCY9" s="253"/>
      <c r="CCZ9" s="432"/>
      <c r="CDA9" s="432"/>
      <c r="CDB9" s="432"/>
      <c r="CDC9" s="254"/>
      <c r="CDD9" s="255"/>
      <c r="CDE9" s="256"/>
      <c r="CDF9" s="252"/>
      <c r="CDG9" s="253"/>
      <c r="CDH9" s="432"/>
      <c r="CDI9" s="432"/>
      <c r="CDJ9" s="432"/>
      <c r="CDK9" s="254"/>
      <c r="CDL9" s="255"/>
      <c r="CDM9" s="256"/>
      <c r="CDN9" s="252"/>
      <c r="CDO9" s="253"/>
      <c r="CDP9" s="432"/>
      <c r="CDQ9" s="432"/>
      <c r="CDR9" s="432"/>
      <c r="CDS9" s="254"/>
      <c r="CDT9" s="255"/>
      <c r="CDU9" s="256"/>
      <c r="CDV9" s="252"/>
      <c r="CDW9" s="253"/>
      <c r="CDX9" s="432"/>
      <c r="CDY9" s="432"/>
      <c r="CDZ9" s="432"/>
      <c r="CEA9" s="254"/>
      <c r="CEB9" s="255"/>
      <c r="CEC9" s="256"/>
      <c r="CED9" s="252"/>
      <c r="CEE9" s="253"/>
      <c r="CEF9" s="432"/>
      <c r="CEG9" s="432"/>
      <c r="CEH9" s="432"/>
      <c r="CEI9" s="254"/>
      <c r="CEJ9" s="255"/>
      <c r="CEK9" s="256"/>
      <c r="CEL9" s="252"/>
      <c r="CEM9" s="253"/>
      <c r="CEN9" s="432"/>
      <c r="CEO9" s="432"/>
      <c r="CEP9" s="432"/>
      <c r="CEQ9" s="254"/>
      <c r="CER9" s="255"/>
      <c r="CES9" s="256"/>
      <c r="CET9" s="252"/>
      <c r="CEU9" s="253"/>
      <c r="CEV9" s="432"/>
      <c r="CEW9" s="432"/>
      <c r="CEX9" s="432"/>
      <c r="CEY9" s="254"/>
      <c r="CEZ9" s="255"/>
      <c r="CFA9" s="256"/>
      <c r="CFB9" s="252"/>
      <c r="CFC9" s="253"/>
      <c r="CFD9" s="432"/>
      <c r="CFE9" s="432"/>
      <c r="CFF9" s="432"/>
      <c r="CFG9" s="254"/>
      <c r="CFH9" s="255"/>
      <c r="CFI9" s="256"/>
      <c r="CFJ9" s="252"/>
      <c r="CFK9" s="253"/>
      <c r="CFL9" s="432"/>
      <c r="CFM9" s="432"/>
      <c r="CFN9" s="432"/>
      <c r="CFO9" s="254"/>
      <c r="CFP9" s="255"/>
      <c r="CFQ9" s="256"/>
      <c r="CFR9" s="252"/>
      <c r="CFS9" s="253"/>
      <c r="CFT9" s="432"/>
      <c r="CFU9" s="432"/>
      <c r="CFV9" s="432"/>
      <c r="CFW9" s="254"/>
      <c r="CFX9" s="255"/>
      <c r="CFY9" s="256"/>
      <c r="CFZ9" s="252"/>
      <c r="CGA9" s="253"/>
      <c r="CGB9" s="432"/>
      <c r="CGC9" s="432"/>
      <c r="CGD9" s="432"/>
      <c r="CGE9" s="254"/>
      <c r="CGF9" s="255"/>
      <c r="CGG9" s="256"/>
      <c r="CGH9" s="252"/>
      <c r="CGI9" s="253"/>
      <c r="CGJ9" s="432"/>
      <c r="CGK9" s="432"/>
      <c r="CGL9" s="432"/>
      <c r="CGM9" s="254"/>
      <c r="CGN9" s="255"/>
      <c r="CGO9" s="256"/>
      <c r="CGP9" s="252"/>
      <c r="CGQ9" s="253"/>
      <c r="CGR9" s="432"/>
      <c r="CGS9" s="432"/>
      <c r="CGT9" s="432"/>
      <c r="CGU9" s="254"/>
      <c r="CGV9" s="255"/>
      <c r="CGW9" s="256"/>
      <c r="CGX9" s="252"/>
      <c r="CGY9" s="253"/>
      <c r="CGZ9" s="432"/>
      <c r="CHA9" s="432"/>
      <c r="CHB9" s="432"/>
      <c r="CHC9" s="254"/>
      <c r="CHD9" s="255"/>
      <c r="CHE9" s="256"/>
      <c r="CHF9" s="252"/>
      <c r="CHG9" s="253"/>
      <c r="CHH9" s="432"/>
      <c r="CHI9" s="432"/>
      <c r="CHJ9" s="432"/>
      <c r="CHK9" s="254"/>
      <c r="CHL9" s="255"/>
      <c r="CHM9" s="256"/>
      <c r="CHN9" s="252"/>
      <c r="CHO9" s="253"/>
      <c r="CHP9" s="432"/>
      <c r="CHQ9" s="432"/>
      <c r="CHR9" s="432"/>
      <c r="CHS9" s="254"/>
      <c r="CHT9" s="255"/>
      <c r="CHU9" s="256"/>
      <c r="CHV9" s="252"/>
      <c r="CHW9" s="253"/>
      <c r="CHX9" s="432"/>
      <c r="CHY9" s="432"/>
      <c r="CHZ9" s="432"/>
      <c r="CIA9" s="254"/>
      <c r="CIB9" s="255"/>
      <c r="CIC9" s="256"/>
      <c r="CID9" s="252"/>
      <c r="CIE9" s="253"/>
      <c r="CIF9" s="432"/>
      <c r="CIG9" s="432"/>
      <c r="CIH9" s="432"/>
      <c r="CII9" s="254"/>
      <c r="CIJ9" s="255"/>
      <c r="CIK9" s="256"/>
      <c r="CIL9" s="252"/>
      <c r="CIM9" s="253"/>
      <c r="CIN9" s="432"/>
      <c r="CIO9" s="432"/>
      <c r="CIP9" s="432"/>
      <c r="CIQ9" s="254"/>
      <c r="CIR9" s="255"/>
      <c r="CIS9" s="256"/>
      <c r="CIT9" s="252"/>
      <c r="CIU9" s="253"/>
      <c r="CIV9" s="432"/>
      <c r="CIW9" s="432"/>
      <c r="CIX9" s="432"/>
      <c r="CIY9" s="254"/>
      <c r="CIZ9" s="255"/>
      <c r="CJA9" s="256"/>
      <c r="CJB9" s="252"/>
      <c r="CJC9" s="253"/>
      <c r="CJD9" s="432"/>
      <c r="CJE9" s="432"/>
      <c r="CJF9" s="432"/>
      <c r="CJG9" s="254"/>
      <c r="CJH9" s="255"/>
      <c r="CJI9" s="256"/>
      <c r="CJJ9" s="252"/>
      <c r="CJK9" s="253"/>
      <c r="CJL9" s="432"/>
      <c r="CJM9" s="432"/>
      <c r="CJN9" s="432"/>
      <c r="CJO9" s="254"/>
      <c r="CJP9" s="255"/>
      <c r="CJQ9" s="256"/>
      <c r="CJR9" s="252"/>
      <c r="CJS9" s="253"/>
      <c r="CJT9" s="432"/>
      <c r="CJU9" s="432"/>
      <c r="CJV9" s="432"/>
      <c r="CJW9" s="254"/>
      <c r="CJX9" s="255"/>
      <c r="CJY9" s="256"/>
      <c r="CJZ9" s="252"/>
      <c r="CKA9" s="253"/>
      <c r="CKB9" s="432"/>
      <c r="CKC9" s="432"/>
      <c r="CKD9" s="432"/>
      <c r="CKE9" s="254"/>
      <c r="CKF9" s="255"/>
      <c r="CKG9" s="256"/>
      <c r="CKH9" s="252"/>
      <c r="CKI9" s="253"/>
      <c r="CKJ9" s="432"/>
      <c r="CKK9" s="432"/>
      <c r="CKL9" s="432"/>
      <c r="CKM9" s="254"/>
      <c r="CKN9" s="255"/>
      <c r="CKO9" s="256"/>
      <c r="CKP9" s="252"/>
      <c r="CKQ9" s="253"/>
      <c r="CKR9" s="432"/>
      <c r="CKS9" s="432"/>
      <c r="CKT9" s="432"/>
      <c r="CKU9" s="254"/>
      <c r="CKV9" s="255"/>
      <c r="CKW9" s="256"/>
      <c r="CKX9" s="252"/>
      <c r="CKY9" s="253"/>
      <c r="CKZ9" s="432"/>
      <c r="CLA9" s="432"/>
      <c r="CLB9" s="432"/>
      <c r="CLC9" s="254"/>
      <c r="CLD9" s="255"/>
      <c r="CLE9" s="256"/>
      <c r="CLF9" s="252"/>
      <c r="CLG9" s="253"/>
      <c r="CLH9" s="432"/>
      <c r="CLI9" s="432"/>
      <c r="CLJ9" s="432"/>
      <c r="CLK9" s="254"/>
      <c r="CLL9" s="255"/>
      <c r="CLM9" s="256"/>
      <c r="CLN9" s="252"/>
      <c r="CLO9" s="253"/>
      <c r="CLP9" s="432"/>
      <c r="CLQ9" s="432"/>
      <c r="CLR9" s="432"/>
      <c r="CLS9" s="254"/>
      <c r="CLT9" s="255"/>
      <c r="CLU9" s="256"/>
      <c r="CLV9" s="252"/>
      <c r="CLW9" s="253"/>
      <c r="CLX9" s="432"/>
      <c r="CLY9" s="432"/>
      <c r="CLZ9" s="432"/>
      <c r="CMA9" s="254"/>
      <c r="CMB9" s="255"/>
      <c r="CMC9" s="256"/>
      <c r="CMD9" s="252"/>
      <c r="CME9" s="253"/>
      <c r="CMF9" s="432"/>
      <c r="CMG9" s="432"/>
      <c r="CMH9" s="432"/>
      <c r="CMI9" s="254"/>
      <c r="CMJ9" s="255"/>
      <c r="CMK9" s="256"/>
      <c r="CML9" s="252"/>
      <c r="CMM9" s="253"/>
      <c r="CMN9" s="432"/>
      <c r="CMO9" s="432"/>
      <c r="CMP9" s="432"/>
      <c r="CMQ9" s="254"/>
      <c r="CMR9" s="255"/>
      <c r="CMS9" s="256"/>
      <c r="CMT9" s="252"/>
      <c r="CMU9" s="253"/>
      <c r="CMV9" s="432"/>
      <c r="CMW9" s="432"/>
      <c r="CMX9" s="432"/>
      <c r="CMY9" s="254"/>
      <c r="CMZ9" s="255"/>
      <c r="CNA9" s="256"/>
      <c r="CNB9" s="252"/>
      <c r="CNC9" s="253"/>
      <c r="CND9" s="432"/>
      <c r="CNE9" s="432"/>
      <c r="CNF9" s="432"/>
      <c r="CNG9" s="254"/>
      <c r="CNH9" s="255"/>
      <c r="CNI9" s="256"/>
      <c r="CNJ9" s="252"/>
      <c r="CNK9" s="253"/>
      <c r="CNL9" s="432"/>
      <c r="CNM9" s="432"/>
      <c r="CNN9" s="432"/>
      <c r="CNO9" s="254"/>
      <c r="CNP9" s="255"/>
      <c r="CNQ9" s="256"/>
      <c r="CNR9" s="252"/>
      <c r="CNS9" s="253"/>
      <c r="CNT9" s="432"/>
      <c r="CNU9" s="432"/>
      <c r="CNV9" s="432"/>
      <c r="CNW9" s="254"/>
      <c r="CNX9" s="255"/>
      <c r="CNY9" s="256"/>
      <c r="CNZ9" s="252"/>
      <c r="COA9" s="253"/>
      <c r="COB9" s="432"/>
      <c r="COC9" s="432"/>
      <c r="COD9" s="432"/>
      <c r="COE9" s="254"/>
      <c r="COF9" s="255"/>
      <c r="COG9" s="256"/>
      <c r="COH9" s="252"/>
      <c r="COI9" s="253"/>
      <c r="COJ9" s="432"/>
      <c r="COK9" s="432"/>
      <c r="COL9" s="432"/>
      <c r="COM9" s="254"/>
      <c r="CON9" s="255"/>
      <c r="COO9" s="256"/>
      <c r="COP9" s="252"/>
      <c r="COQ9" s="253"/>
      <c r="COR9" s="432"/>
      <c r="COS9" s="432"/>
      <c r="COT9" s="432"/>
      <c r="COU9" s="254"/>
      <c r="COV9" s="255"/>
      <c r="COW9" s="256"/>
      <c r="COX9" s="252"/>
      <c r="COY9" s="253"/>
      <c r="COZ9" s="432"/>
      <c r="CPA9" s="432"/>
      <c r="CPB9" s="432"/>
      <c r="CPC9" s="254"/>
      <c r="CPD9" s="255"/>
      <c r="CPE9" s="256"/>
      <c r="CPF9" s="252"/>
      <c r="CPG9" s="253"/>
      <c r="CPH9" s="432"/>
      <c r="CPI9" s="432"/>
      <c r="CPJ9" s="432"/>
      <c r="CPK9" s="254"/>
      <c r="CPL9" s="255"/>
      <c r="CPM9" s="256"/>
      <c r="CPN9" s="252"/>
      <c r="CPO9" s="253"/>
      <c r="CPP9" s="432"/>
      <c r="CPQ9" s="432"/>
      <c r="CPR9" s="432"/>
      <c r="CPS9" s="254"/>
      <c r="CPT9" s="255"/>
      <c r="CPU9" s="256"/>
      <c r="CPV9" s="252"/>
      <c r="CPW9" s="253"/>
      <c r="CPX9" s="432"/>
      <c r="CPY9" s="432"/>
      <c r="CPZ9" s="432"/>
      <c r="CQA9" s="254"/>
      <c r="CQB9" s="255"/>
      <c r="CQC9" s="256"/>
      <c r="CQD9" s="252"/>
      <c r="CQE9" s="253"/>
      <c r="CQF9" s="432"/>
      <c r="CQG9" s="432"/>
      <c r="CQH9" s="432"/>
      <c r="CQI9" s="254"/>
      <c r="CQJ9" s="255"/>
      <c r="CQK9" s="256"/>
      <c r="CQL9" s="252"/>
      <c r="CQM9" s="253"/>
      <c r="CQN9" s="432"/>
      <c r="CQO9" s="432"/>
      <c r="CQP9" s="432"/>
      <c r="CQQ9" s="254"/>
      <c r="CQR9" s="255"/>
      <c r="CQS9" s="256"/>
      <c r="CQT9" s="252"/>
      <c r="CQU9" s="253"/>
      <c r="CQV9" s="432"/>
      <c r="CQW9" s="432"/>
      <c r="CQX9" s="432"/>
      <c r="CQY9" s="254"/>
      <c r="CQZ9" s="255"/>
      <c r="CRA9" s="256"/>
      <c r="CRB9" s="252"/>
      <c r="CRC9" s="253"/>
      <c r="CRD9" s="432"/>
      <c r="CRE9" s="432"/>
      <c r="CRF9" s="432"/>
      <c r="CRG9" s="254"/>
      <c r="CRH9" s="255"/>
      <c r="CRI9" s="256"/>
      <c r="CRJ9" s="252"/>
      <c r="CRK9" s="253"/>
      <c r="CRL9" s="432"/>
      <c r="CRM9" s="432"/>
      <c r="CRN9" s="432"/>
      <c r="CRO9" s="254"/>
      <c r="CRP9" s="255"/>
      <c r="CRQ9" s="256"/>
      <c r="CRR9" s="252"/>
      <c r="CRS9" s="253"/>
      <c r="CRT9" s="432"/>
      <c r="CRU9" s="432"/>
      <c r="CRV9" s="432"/>
      <c r="CRW9" s="254"/>
      <c r="CRX9" s="255"/>
      <c r="CRY9" s="256"/>
      <c r="CRZ9" s="252"/>
      <c r="CSA9" s="253"/>
      <c r="CSB9" s="432"/>
      <c r="CSC9" s="432"/>
      <c r="CSD9" s="432"/>
      <c r="CSE9" s="254"/>
      <c r="CSF9" s="255"/>
      <c r="CSG9" s="256"/>
      <c r="CSH9" s="252"/>
      <c r="CSI9" s="253"/>
      <c r="CSJ9" s="432"/>
      <c r="CSK9" s="432"/>
      <c r="CSL9" s="432"/>
      <c r="CSM9" s="254"/>
      <c r="CSN9" s="255"/>
      <c r="CSO9" s="256"/>
      <c r="CSP9" s="252"/>
      <c r="CSQ9" s="253"/>
      <c r="CSR9" s="432"/>
      <c r="CSS9" s="432"/>
      <c r="CST9" s="432"/>
      <c r="CSU9" s="254"/>
      <c r="CSV9" s="255"/>
      <c r="CSW9" s="256"/>
      <c r="CSX9" s="252"/>
      <c r="CSY9" s="253"/>
      <c r="CSZ9" s="432"/>
      <c r="CTA9" s="432"/>
      <c r="CTB9" s="432"/>
      <c r="CTC9" s="254"/>
      <c r="CTD9" s="255"/>
      <c r="CTE9" s="256"/>
      <c r="CTF9" s="252"/>
      <c r="CTG9" s="253"/>
      <c r="CTH9" s="432"/>
      <c r="CTI9" s="432"/>
      <c r="CTJ9" s="432"/>
      <c r="CTK9" s="254"/>
      <c r="CTL9" s="255"/>
      <c r="CTM9" s="256"/>
      <c r="CTN9" s="252"/>
      <c r="CTO9" s="253"/>
      <c r="CTP9" s="432"/>
      <c r="CTQ9" s="432"/>
      <c r="CTR9" s="432"/>
      <c r="CTS9" s="254"/>
      <c r="CTT9" s="255"/>
      <c r="CTU9" s="256"/>
      <c r="CTV9" s="252"/>
      <c r="CTW9" s="253"/>
      <c r="CTX9" s="432"/>
      <c r="CTY9" s="432"/>
      <c r="CTZ9" s="432"/>
      <c r="CUA9" s="254"/>
      <c r="CUB9" s="255"/>
      <c r="CUC9" s="256"/>
      <c r="CUD9" s="252"/>
      <c r="CUE9" s="253"/>
      <c r="CUF9" s="432"/>
      <c r="CUG9" s="432"/>
      <c r="CUH9" s="432"/>
      <c r="CUI9" s="254"/>
      <c r="CUJ9" s="255"/>
      <c r="CUK9" s="256"/>
      <c r="CUL9" s="252"/>
      <c r="CUM9" s="253"/>
      <c r="CUN9" s="432"/>
      <c r="CUO9" s="432"/>
      <c r="CUP9" s="432"/>
      <c r="CUQ9" s="254"/>
      <c r="CUR9" s="255"/>
      <c r="CUS9" s="256"/>
      <c r="CUT9" s="252"/>
      <c r="CUU9" s="253"/>
      <c r="CUV9" s="432"/>
      <c r="CUW9" s="432"/>
      <c r="CUX9" s="432"/>
      <c r="CUY9" s="254"/>
      <c r="CUZ9" s="255"/>
      <c r="CVA9" s="256"/>
      <c r="CVB9" s="252"/>
      <c r="CVC9" s="253"/>
      <c r="CVD9" s="432"/>
      <c r="CVE9" s="432"/>
      <c r="CVF9" s="432"/>
      <c r="CVG9" s="254"/>
      <c r="CVH9" s="255"/>
      <c r="CVI9" s="256"/>
      <c r="CVJ9" s="252"/>
      <c r="CVK9" s="253"/>
      <c r="CVL9" s="432"/>
      <c r="CVM9" s="432"/>
      <c r="CVN9" s="432"/>
      <c r="CVO9" s="254"/>
      <c r="CVP9" s="255"/>
      <c r="CVQ9" s="256"/>
      <c r="CVR9" s="252"/>
      <c r="CVS9" s="253"/>
      <c r="CVT9" s="432"/>
      <c r="CVU9" s="432"/>
      <c r="CVV9" s="432"/>
      <c r="CVW9" s="254"/>
      <c r="CVX9" s="255"/>
      <c r="CVY9" s="256"/>
      <c r="CVZ9" s="252"/>
      <c r="CWA9" s="253"/>
      <c r="CWB9" s="432"/>
      <c r="CWC9" s="432"/>
      <c r="CWD9" s="432"/>
      <c r="CWE9" s="254"/>
      <c r="CWF9" s="255"/>
      <c r="CWG9" s="256"/>
      <c r="CWH9" s="252"/>
      <c r="CWI9" s="253"/>
      <c r="CWJ9" s="432"/>
      <c r="CWK9" s="432"/>
      <c r="CWL9" s="432"/>
      <c r="CWM9" s="254"/>
      <c r="CWN9" s="255"/>
      <c r="CWO9" s="256"/>
      <c r="CWP9" s="252"/>
      <c r="CWQ9" s="253"/>
      <c r="CWR9" s="432"/>
      <c r="CWS9" s="432"/>
      <c r="CWT9" s="432"/>
      <c r="CWU9" s="254"/>
      <c r="CWV9" s="255"/>
      <c r="CWW9" s="256"/>
      <c r="CWX9" s="252"/>
      <c r="CWY9" s="253"/>
      <c r="CWZ9" s="432"/>
      <c r="CXA9" s="432"/>
      <c r="CXB9" s="432"/>
      <c r="CXC9" s="254"/>
      <c r="CXD9" s="255"/>
      <c r="CXE9" s="256"/>
      <c r="CXF9" s="252"/>
      <c r="CXG9" s="253"/>
      <c r="CXH9" s="432"/>
      <c r="CXI9" s="432"/>
      <c r="CXJ9" s="432"/>
      <c r="CXK9" s="254"/>
      <c r="CXL9" s="255"/>
      <c r="CXM9" s="256"/>
      <c r="CXN9" s="252"/>
      <c r="CXO9" s="253"/>
      <c r="CXP9" s="432"/>
      <c r="CXQ9" s="432"/>
      <c r="CXR9" s="432"/>
      <c r="CXS9" s="254"/>
      <c r="CXT9" s="255"/>
      <c r="CXU9" s="256"/>
      <c r="CXV9" s="252"/>
      <c r="CXW9" s="253"/>
      <c r="CXX9" s="432"/>
      <c r="CXY9" s="432"/>
      <c r="CXZ9" s="432"/>
      <c r="CYA9" s="254"/>
      <c r="CYB9" s="255"/>
      <c r="CYC9" s="256"/>
      <c r="CYD9" s="252"/>
      <c r="CYE9" s="253"/>
      <c r="CYF9" s="432"/>
      <c r="CYG9" s="432"/>
      <c r="CYH9" s="432"/>
      <c r="CYI9" s="254"/>
      <c r="CYJ9" s="255"/>
      <c r="CYK9" s="256"/>
      <c r="CYL9" s="252"/>
      <c r="CYM9" s="253"/>
      <c r="CYN9" s="432"/>
      <c r="CYO9" s="432"/>
      <c r="CYP9" s="432"/>
      <c r="CYQ9" s="254"/>
      <c r="CYR9" s="255"/>
      <c r="CYS9" s="256"/>
      <c r="CYT9" s="252"/>
      <c r="CYU9" s="253"/>
      <c r="CYV9" s="432"/>
      <c r="CYW9" s="432"/>
      <c r="CYX9" s="432"/>
      <c r="CYY9" s="254"/>
      <c r="CYZ9" s="255"/>
      <c r="CZA9" s="256"/>
      <c r="CZB9" s="252"/>
      <c r="CZC9" s="253"/>
      <c r="CZD9" s="432"/>
      <c r="CZE9" s="432"/>
      <c r="CZF9" s="432"/>
      <c r="CZG9" s="254"/>
      <c r="CZH9" s="255"/>
      <c r="CZI9" s="256"/>
      <c r="CZJ9" s="252"/>
      <c r="CZK9" s="253"/>
      <c r="CZL9" s="432"/>
      <c r="CZM9" s="432"/>
      <c r="CZN9" s="432"/>
      <c r="CZO9" s="254"/>
      <c r="CZP9" s="255"/>
      <c r="CZQ9" s="256"/>
      <c r="CZR9" s="252"/>
      <c r="CZS9" s="253"/>
      <c r="CZT9" s="432"/>
      <c r="CZU9" s="432"/>
      <c r="CZV9" s="432"/>
      <c r="CZW9" s="254"/>
      <c r="CZX9" s="255"/>
      <c r="CZY9" s="256"/>
      <c r="CZZ9" s="252"/>
      <c r="DAA9" s="253"/>
      <c r="DAB9" s="432"/>
      <c r="DAC9" s="432"/>
      <c r="DAD9" s="432"/>
      <c r="DAE9" s="254"/>
      <c r="DAF9" s="255"/>
      <c r="DAG9" s="256"/>
      <c r="DAH9" s="252"/>
      <c r="DAI9" s="253"/>
      <c r="DAJ9" s="432"/>
      <c r="DAK9" s="432"/>
      <c r="DAL9" s="432"/>
      <c r="DAM9" s="254"/>
      <c r="DAN9" s="255"/>
      <c r="DAO9" s="256"/>
      <c r="DAP9" s="252"/>
      <c r="DAQ9" s="253"/>
      <c r="DAR9" s="432"/>
      <c r="DAS9" s="432"/>
      <c r="DAT9" s="432"/>
      <c r="DAU9" s="254"/>
      <c r="DAV9" s="255"/>
      <c r="DAW9" s="256"/>
      <c r="DAX9" s="252"/>
      <c r="DAY9" s="253"/>
      <c r="DAZ9" s="432"/>
      <c r="DBA9" s="432"/>
      <c r="DBB9" s="432"/>
      <c r="DBC9" s="254"/>
      <c r="DBD9" s="255"/>
      <c r="DBE9" s="256"/>
      <c r="DBF9" s="252"/>
      <c r="DBG9" s="253"/>
      <c r="DBH9" s="432"/>
      <c r="DBI9" s="432"/>
      <c r="DBJ9" s="432"/>
      <c r="DBK9" s="254"/>
      <c r="DBL9" s="255"/>
      <c r="DBM9" s="256"/>
      <c r="DBN9" s="252"/>
      <c r="DBO9" s="253"/>
      <c r="DBP9" s="432"/>
      <c r="DBQ9" s="432"/>
      <c r="DBR9" s="432"/>
      <c r="DBS9" s="254"/>
      <c r="DBT9" s="255"/>
      <c r="DBU9" s="256"/>
      <c r="DBV9" s="252"/>
      <c r="DBW9" s="253"/>
      <c r="DBX9" s="432"/>
      <c r="DBY9" s="432"/>
      <c r="DBZ9" s="432"/>
      <c r="DCA9" s="254"/>
      <c r="DCB9" s="255"/>
      <c r="DCC9" s="256"/>
      <c r="DCD9" s="252"/>
      <c r="DCE9" s="253"/>
      <c r="DCF9" s="432"/>
      <c r="DCG9" s="432"/>
      <c r="DCH9" s="432"/>
      <c r="DCI9" s="254"/>
      <c r="DCJ9" s="255"/>
      <c r="DCK9" s="256"/>
      <c r="DCL9" s="252"/>
      <c r="DCM9" s="253"/>
      <c r="DCN9" s="432"/>
      <c r="DCO9" s="432"/>
      <c r="DCP9" s="432"/>
      <c r="DCQ9" s="254"/>
      <c r="DCR9" s="255"/>
      <c r="DCS9" s="256"/>
      <c r="DCT9" s="252"/>
      <c r="DCU9" s="253"/>
      <c r="DCV9" s="432"/>
      <c r="DCW9" s="432"/>
      <c r="DCX9" s="432"/>
      <c r="DCY9" s="254"/>
      <c r="DCZ9" s="255"/>
      <c r="DDA9" s="256"/>
      <c r="DDB9" s="252"/>
      <c r="DDC9" s="253"/>
      <c r="DDD9" s="432"/>
      <c r="DDE9" s="432"/>
      <c r="DDF9" s="432"/>
      <c r="DDG9" s="254"/>
      <c r="DDH9" s="255"/>
      <c r="DDI9" s="256"/>
      <c r="DDJ9" s="252"/>
      <c r="DDK9" s="253"/>
      <c r="DDL9" s="432"/>
      <c r="DDM9" s="432"/>
      <c r="DDN9" s="432"/>
      <c r="DDO9" s="254"/>
      <c r="DDP9" s="255"/>
      <c r="DDQ9" s="256"/>
      <c r="DDR9" s="252"/>
      <c r="DDS9" s="253"/>
      <c r="DDT9" s="432"/>
      <c r="DDU9" s="432"/>
      <c r="DDV9" s="432"/>
      <c r="DDW9" s="254"/>
      <c r="DDX9" s="255"/>
      <c r="DDY9" s="256"/>
      <c r="DDZ9" s="252"/>
      <c r="DEA9" s="253"/>
      <c r="DEB9" s="432"/>
      <c r="DEC9" s="432"/>
      <c r="DED9" s="432"/>
      <c r="DEE9" s="254"/>
      <c r="DEF9" s="255"/>
      <c r="DEG9" s="256"/>
      <c r="DEH9" s="252"/>
      <c r="DEI9" s="253"/>
      <c r="DEJ9" s="432"/>
      <c r="DEK9" s="432"/>
      <c r="DEL9" s="432"/>
      <c r="DEM9" s="254"/>
      <c r="DEN9" s="255"/>
      <c r="DEO9" s="256"/>
      <c r="DEP9" s="252"/>
      <c r="DEQ9" s="253"/>
      <c r="DER9" s="432"/>
      <c r="DES9" s="432"/>
      <c r="DET9" s="432"/>
      <c r="DEU9" s="254"/>
      <c r="DEV9" s="255"/>
      <c r="DEW9" s="256"/>
      <c r="DEX9" s="252"/>
      <c r="DEY9" s="253"/>
      <c r="DEZ9" s="432"/>
      <c r="DFA9" s="432"/>
      <c r="DFB9" s="432"/>
      <c r="DFC9" s="254"/>
      <c r="DFD9" s="255"/>
      <c r="DFE9" s="256"/>
      <c r="DFF9" s="252"/>
      <c r="DFG9" s="253"/>
      <c r="DFH9" s="432"/>
      <c r="DFI9" s="432"/>
      <c r="DFJ9" s="432"/>
      <c r="DFK9" s="254"/>
      <c r="DFL9" s="255"/>
      <c r="DFM9" s="256"/>
      <c r="DFN9" s="252"/>
      <c r="DFO9" s="253"/>
      <c r="DFP9" s="432"/>
      <c r="DFQ9" s="432"/>
      <c r="DFR9" s="432"/>
      <c r="DFS9" s="254"/>
      <c r="DFT9" s="255"/>
      <c r="DFU9" s="256"/>
      <c r="DFV9" s="252"/>
      <c r="DFW9" s="253"/>
      <c r="DFX9" s="432"/>
      <c r="DFY9" s="432"/>
      <c r="DFZ9" s="432"/>
      <c r="DGA9" s="254"/>
      <c r="DGB9" s="255"/>
      <c r="DGC9" s="256"/>
      <c r="DGD9" s="252"/>
      <c r="DGE9" s="253"/>
      <c r="DGF9" s="432"/>
      <c r="DGG9" s="432"/>
      <c r="DGH9" s="432"/>
      <c r="DGI9" s="254"/>
      <c r="DGJ9" s="255"/>
      <c r="DGK9" s="256"/>
      <c r="DGL9" s="252"/>
      <c r="DGM9" s="253"/>
      <c r="DGN9" s="432"/>
      <c r="DGO9" s="432"/>
      <c r="DGP9" s="432"/>
      <c r="DGQ9" s="254"/>
      <c r="DGR9" s="255"/>
      <c r="DGS9" s="256"/>
      <c r="DGT9" s="252"/>
      <c r="DGU9" s="253"/>
      <c r="DGV9" s="432"/>
      <c r="DGW9" s="432"/>
      <c r="DGX9" s="432"/>
      <c r="DGY9" s="254"/>
      <c r="DGZ9" s="255"/>
      <c r="DHA9" s="256"/>
      <c r="DHB9" s="252"/>
      <c r="DHC9" s="253"/>
      <c r="DHD9" s="432"/>
      <c r="DHE9" s="432"/>
      <c r="DHF9" s="432"/>
      <c r="DHG9" s="254"/>
      <c r="DHH9" s="255"/>
      <c r="DHI9" s="256"/>
      <c r="DHJ9" s="252"/>
      <c r="DHK9" s="253"/>
      <c r="DHL9" s="432"/>
      <c r="DHM9" s="432"/>
      <c r="DHN9" s="432"/>
      <c r="DHO9" s="254"/>
      <c r="DHP9" s="255"/>
      <c r="DHQ9" s="256"/>
      <c r="DHR9" s="252"/>
      <c r="DHS9" s="253"/>
      <c r="DHT9" s="432"/>
      <c r="DHU9" s="432"/>
      <c r="DHV9" s="432"/>
      <c r="DHW9" s="254"/>
      <c r="DHX9" s="255"/>
      <c r="DHY9" s="256"/>
      <c r="DHZ9" s="252"/>
      <c r="DIA9" s="253"/>
      <c r="DIB9" s="432"/>
      <c r="DIC9" s="432"/>
      <c r="DID9" s="432"/>
      <c r="DIE9" s="254"/>
      <c r="DIF9" s="255"/>
      <c r="DIG9" s="256"/>
      <c r="DIH9" s="252"/>
      <c r="DII9" s="253"/>
      <c r="DIJ9" s="432"/>
      <c r="DIK9" s="432"/>
      <c r="DIL9" s="432"/>
      <c r="DIM9" s="254"/>
      <c r="DIN9" s="255"/>
      <c r="DIO9" s="256"/>
      <c r="DIP9" s="252"/>
      <c r="DIQ9" s="253"/>
      <c r="DIR9" s="432"/>
      <c r="DIS9" s="432"/>
      <c r="DIT9" s="432"/>
      <c r="DIU9" s="254"/>
      <c r="DIV9" s="255"/>
      <c r="DIW9" s="256"/>
      <c r="DIX9" s="252"/>
      <c r="DIY9" s="253"/>
      <c r="DIZ9" s="432"/>
      <c r="DJA9" s="432"/>
      <c r="DJB9" s="432"/>
      <c r="DJC9" s="254"/>
      <c r="DJD9" s="255"/>
      <c r="DJE9" s="256"/>
      <c r="DJF9" s="252"/>
      <c r="DJG9" s="253"/>
      <c r="DJH9" s="432"/>
      <c r="DJI9" s="432"/>
      <c r="DJJ9" s="432"/>
      <c r="DJK9" s="254"/>
      <c r="DJL9" s="255"/>
      <c r="DJM9" s="256"/>
      <c r="DJN9" s="252"/>
      <c r="DJO9" s="253"/>
      <c r="DJP9" s="432"/>
      <c r="DJQ9" s="432"/>
      <c r="DJR9" s="432"/>
      <c r="DJS9" s="254"/>
      <c r="DJT9" s="255"/>
      <c r="DJU9" s="256"/>
      <c r="DJV9" s="252"/>
      <c r="DJW9" s="253"/>
      <c r="DJX9" s="432"/>
      <c r="DJY9" s="432"/>
      <c r="DJZ9" s="432"/>
      <c r="DKA9" s="254"/>
      <c r="DKB9" s="255"/>
      <c r="DKC9" s="256"/>
      <c r="DKD9" s="252"/>
      <c r="DKE9" s="253"/>
      <c r="DKF9" s="432"/>
      <c r="DKG9" s="432"/>
      <c r="DKH9" s="432"/>
      <c r="DKI9" s="254"/>
      <c r="DKJ9" s="255"/>
      <c r="DKK9" s="256"/>
      <c r="DKL9" s="252"/>
      <c r="DKM9" s="253"/>
      <c r="DKN9" s="432"/>
      <c r="DKO9" s="432"/>
      <c r="DKP9" s="432"/>
      <c r="DKQ9" s="254"/>
      <c r="DKR9" s="255"/>
      <c r="DKS9" s="256"/>
      <c r="DKT9" s="252"/>
      <c r="DKU9" s="253"/>
      <c r="DKV9" s="432"/>
      <c r="DKW9" s="432"/>
      <c r="DKX9" s="432"/>
      <c r="DKY9" s="254"/>
      <c r="DKZ9" s="255"/>
      <c r="DLA9" s="256"/>
      <c r="DLB9" s="252"/>
      <c r="DLC9" s="253"/>
      <c r="DLD9" s="432"/>
      <c r="DLE9" s="432"/>
      <c r="DLF9" s="432"/>
      <c r="DLG9" s="254"/>
      <c r="DLH9" s="255"/>
      <c r="DLI9" s="256"/>
      <c r="DLJ9" s="252"/>
      <c r="DLK9" s="253"/>
      <c r="DLL9" s="432"/>
      <c r="DLM9" s="432"/>
      <c r="DLN9" s="432"/>
      <c r="DLO9" s="254"/>
      <c r="DLP9" s="255"/>
      <c r="DLQ9" s="256"/>
      <c r="DLR9" s="252"/>
      <c r="DLS9" s="253"/>
      <c r="DLT9" s="432"/>
      <c r="DLU9" s="432"/>
      <c r="DLV9" s="432"/>
      <c r="DLW9" s="254"/>
      <c r="DLX9" s="255"/>
      <c r="DLY9" s="256"/>
      <c r="DLZ9" s="252"/>
      <c r="DMA9" s="253"/>
      <c r="DMB9" s="432"/>
      <c r="DMC9" s="432"/>
      <c r="DMD9" s="432"/>
      <c r="DME9" s="254"/>
      <c r="DMF9" s="255"/>
      <c r="DMG9" s="256"/>
      <c r="DMH9" s="252"/>
      <c r="DMI9" s="253"/>
      <c r="DMJ9" s="432"/>
      <c r="DMK9" s="432"/>
      <c r="DML9" s="432"/>
      <c r="DMM9" s="254"/>
      <c r="DMN9" s="255"/>
      <c r="DMO9" s="256"/>
      <c r="DMP9" s="252"/>
      <c r="DMQ9" s="253"/>
      <c r="DMR9" s="432"/>
      <c r="DMS9" s="432"/>
      <c r="DMT9" s="432"/>
      <c r="DMU9" s="254"/>
      <c r="DMV9" s="255"/>
      <c r="DMW9" s="256"/>
      <c r="DMX9" s="252"/>
      <c r="DMY9" s="253"/>
      <c r="DMZ9" s="432"/>
      <c r="DNA9" s="432"/>
      <c r="DNB9" s="432"/>
      <c r="DNC9" s="254"/>
      <c r="DND9" s="255"/>
      <c r="DNE9" s="256"/>
      <c r="DNF9" s="252"/>
      <c r="DNG9" s="253"/>
      <c r="DNH9" s="432"/>
      <c r="DNI9" s="432"/>
      <c r="DNJ9" s="432"/>
      <c r="DNK9" s="254"/>
      <c r="DNL9" s="255"/>
      <c r="DNM9" s="256"/>
      <c r="DNN9" s="252"/>
      <c r="DNO9" s="253"/>
      <c r="DNP9" s="432"/>
      <c r="DNQ9" s="432"/>
      <c r="DNR9" s="432"/>
      <c r="DNS9" s="254"/>
      <c r="DNT9" s="255"/>
      <c r="DNU9" s="256"/>
      <c r="DNV9" s="252"/>
      <c r="DNW9" s="253"/>
      <c r="DNX9" s="432"/>
      <c r="DNY9" s="432"/>
      <c r="DNZ9" s="432"/>
      <c r="DOA9" s="254"/>
      <c r="DOB9" s="255"/>
      <c r="DOC9" s="256"/>
      <c r="DOD9" s="252"/>
      <c r="DOE9" s="253"/>
      <c r="DOF9" s="432"/>
      <c r="DOG9" s="432"/>
      <c r="DOH9" s="432"/>
      <c r="DOI9" s="254"/>
      <c r="DOJ9" s="255"/>
      <c r="DOK9" s="256"/>
      <c r="DOL9" s="252"/>
      <c r="DOM9" s="253"/>
      <c r="DON9" s="432"/>
      <c r="DOO9" s="432"/>
      <c r="DOP9" s="432"/>
      <c r="DOQ9" s="254"/>
      <c r="DOR9" s="255"/>
      <c r="DOS9" s="256"/>
      <c r="DOT9" s="252"/>
      <c r="DOU9" s="253"/>
      <c r="DOV9" s="432"/>
      <c r="DOW9" s="432"/>
      <c r="DOX9" s="432"/>
      <c r="DOY9" s="254"/>
      <c r="DOZ9" s="255"/>
      <c r="DPA9" s="256"/>
      <c r="DPB9" s="252"/>
      <c r="DPC9" s="253"/>
      <c r="DPD9" s="432"/>
      <c r="DPE9" s="432"/>
      <c r="DPF9" s="432"/>
      <c r="DPG9" s="254"/>
      <c r="DPH9" s="255"/>
      <c r="DPI9" s="256"/>
      <c r="DPJ9" s="252"/>
      <c r="DPK9" s="253"/>
      <c r="DPL9" s="432"/>
      <c r="DPM9" s="432"/>
      <c r="DPN9" s="432"/>
      <c r="DPO9" s="254"/>
      <c r="DPP9" s="255"/>
      <c r="DPQ9" s="256"/>
      <c r="DPR9" s="252"/>
      <c r="DPS9" s="253"/>
      <c r="DPT9" s="432"/>
      <c r="DPU9" s="432"/>
      <c r="DPV9" s="432"/>
      <c r="DPW9" s="254"/>
      <c r="DPX9" s="255"/>
      <c r="DPY9" s="256"/>
      <c r="DPZ9" s="252"/>
      <c r="DQA9" s="253"/>
      <c r="DQB9" s="432"/>
      <c r="DQC9" s="432"/>
      <c r="DQD9" s="432"/>
      <c r="DQE9" s="254"/>
      <c r="DQF9" s="255"/>
      <c r="DQG9" s="256"/>
      <c r="DQH9" s="252"/>
      <c r="DQI9" s="253"/>
      <c r="DQJ9" s="432"/>
      <c r="DQK9" s="432"/>
      <c r="DQL9" s="432"/>
      <c r="DQM9" s="254"/>
      <c r="DQN9" s="255"/>
      <c r="DQO9" s="256"/>
      <c r="DQP9" s="252"/>
      <c r="DQQ9" s="253"/>
      <c r="DQR9" s="432"/>
      <c r="DQS9" s="432"/>
      <c r="DQT9" s="432"/>
      <c r="DQU9" s="254"/>
      <c r="DQV9" s="255"/>
      <c r="DQW9" s="256"/>
      <c r="DQX9" s="252"/>
      <c r="DQY9" s="253"/>
      <c r="DQZ9" s="432"/>
      <c r="DRA9" s="432"/>
      <c r="DRB9" s="432"/>
      <c r="DRC9" s="254"/>
      <c r="DRD9" s="255"/>
      <c r="DRE9" s="256"/>
      <c r="DRF9" s="252"/>
      <c r="DRG9" s="253"/>
      <c r="DRH9" s="432"/>
      <c r="DRI9" s="432"/>
      <c r="DRJ9" s="432"/>
      <c r="DRK9" s="254"/>
      <c r="DRL9" s="255"/>
      <c r="DRM9" s="256"/>
      <c r="DRN9" s="252"/>
      <c r="DRO9" s="253"/>
      <c r="DRP9" s="432"/>
      <c r="DRQ9" s="432"/>
      <c r="DRR9" s="432"/>
      <c r="DRS9" s="254"/>
      <c r="DRT9" s="255"/>
      <c r="DRU9" s="256"/>
      <c r="DRV9" s="252"/>
      <c r="DRW9" s="253"/>
      <c r="DRX9" s="432"/>
      <c r="DRY9" s="432"/>
      <c r="DRZ9" s="432"/>
      <c r="DSA9" s="254"/>
      <c r="DSB9" s="255"/>
      <c r="DSC9" s="256"/>
      <c r="DSD9" s="252"/>
      <c r="DSE9" s="253"/>
      <c r="DSF9" s="432"/>
      <c r="DSG9" s="432"/>
      <c r="DSH9" s="432"/>
      <c r="DSI9" s="254"/>
      <c r="DSJ9" s="255"/>
      <c r="DSK9" s="256"/>
      <c r="DSL9" s="252"/>
      <c r="DSM9" s="253"/>
      <c r="DSN9" s="432"/>
      <c r="DSO9" s="432"/>
      <c r="DSP9" s="432"/>
      <c r="DSQ9" s="254"/>
      <c r="DSR9" s="255"/>
      <c r="DSS9" s="256"/>
      <c r="DST9" s="252"/>
      <c r="DSU9" s="253"/>
      <c r="DSV9" s="432"/>
      <c r="DSW9" s="432"/>
      <c r="DSX9" s="432"/>
      <c r="DSY9" s="254"/>
      <c r="DSZ9" s="255"/>
      <c r="DTA9" s="256"/>
      <c r="DTB9" s="252"/>
      <c r="DTC9" s="253"/>
      <c r="DTD9" s="432"/>
      <c r="DTE9" s="432"/>
      <c r="DTF9" s="432"/>
      <c r="DTG9" s="254"/>
      <c r="DTH9" s="255"/>
      <c r="DTI9" s="256"/>
      <c r="DTJ9" s="252"/>
      <c r="DTK9" s="253"/>
      <c r="DTL9" s="432"/>
      <c r="DTM9" s="432"/>
      <c r="DTN9" s="432"/>
      <c r="DTO9" s="254"/>
      <c r="DTP9" s="255"/>
      <c r="DTQ9" s="256"/>
      <c r="DTR9" s="252"/>
      <c r="DTS9" s="253"/>
      <c r="DTT9" s="432"/>
      <c r="DTU9" s="432"/>
      <c r="DTV9" s="432"/>
      <c r="DTW9" s="254"/>
      <c r="DTX9" s="255"/>
      <c r="DTY9" s="256"/>
      <c r="DTZ9" s="252"/>
      <c r="DUA9" s="253"/>
      <c r="DUB9" s="432"/>
      <c r="DUC9" s="432"/>
      <c r="DUD9" s="432"/>
      <c r="DUE9" s="254"/>
      <c r="DUF9" s="255"/>
      <c r="DUG9" s="256"/>
      <c r="DUH9" s="252"/>
      <c r="DUI9" s="253"/>
      <c r="DUJ9" s="432"/>
      <c r="DUK9" s="432"/>
      <c r="DUL9" s="432"/>
      <c r="DUM9" s="254"/>
      <c r="DUN9" s="255"/>
      <c r="DUO9" s="256"/>
      <c r="DUP9" s="252"/>
      <c r="DUQ9" s="253"/>
      <c r="DUR9" s="432"/>
      <c r="DUS9" s="432"/>
      <c r="DUT9" s="432"/>
      <c r="DUU9" s="254"/>
      <c r="DUV9" s="255"/>
      <c r="DUW9" s="256"/>
      <c r="DUX9" s="252"/>
      <c r="DUY9" s="253"/>
      <c r="DUZ9" s="432"/>
      <c r="DVA9" s="432"/>
      <c r="DVB9" s="432"/>
      <c r="DVC9" s="254"/>
      <c r="DVD9" s="255"/>
      <c r="DVE9" s="256"/>
      <c r="DVF9" s="252"/>
      <c r="DVG9" s="253"/>
      <c r="DVH9" s="432"/>
      <c r="DVI9" s="432"/>
      <c r="DVJ9" s="432"/>
      <c r="DVK9" s="254"/>
      <c r="DVL9" s="255"/>
      <c r="DVM9" s="256"/>
      <c r="DVN9" s="252"/>
      <c r="DVO9" s="253"/>
      <c r="DVP9" s="432"/>
      <c r="DVQ9" s="432"/>
      <c r="DVR9" s="432"/>
      <c r="DVS9" s="254"/>
      <c r="DVT9" s="255"/>
      <c r="DVU9" s="256"/>
      <c r="DVV9" s="252"/>
      <c r="DVW9" s="253"/>
      <c r="DVX9" s="432"/>
      <c r="DVY9" s="432"/>
      <c r="DVZ9" s="432"/>
      <c r="DWA9" s="254"/>
      <c r="DWB9" s="255"/>
      <c r="DWC9" s="256"/>
      <c r="DWD9" s="252"/>
      <c r="DWE9" s="253"/>
      <c r="DWF9" s="432"/>
      <c r="DWG9" s="432"/>
      <c r="DWH9" s="432"/>
      <c r="DWI9" s="254"/>
      <c r="DWJ9" s="255"/>
      <c r="DWK9" s="256"/>
      <c r="DWL9" s="252"/>
      <c r="DWM9" s="253"/>
      <c r="DWN9" s="432"/>
      <c r="DWO9" s="432"/>
      <c r="DWP9" s="432"/>
      <c r="DWQ9" s="254"/>
      <c r="DWR9" s="255"/>
      <c r="DWS9" s="256"/>
      <c r="DWT9" s="252"/>
      <c r="DWU9" s="253"/>
      <c r="DWV9" s="432"/>
      <c r="DWW9" s="432"/>
      <c r="DWX9" s="432"/>
      <c r="DWY9" s="254"/>
      <c r="DWZ9" s="255"/>
      <c r="DXA9" s="256"/>
      <c r="DXB9" s="252"/>
      <c r="DXC9" s="253"/>
      <c r="DXD9" s="432"/>
      <c r="DXE9" s="432"/>
      <c r="DXF9" s="432"/>
      <c r="DXG9" s="254"/>
      <c r="DXH9" s="255"/>
      <c r="DXI9" s="256"/>
      <c r="DXJ9" s="252"/>
      <c r="DXK9" s="253"/>
      <c r="DXL9" s="432"/>
      <c r="DXM9" s="432"/>
      <c r="DXN9" s="432"/>
      <c r="DXO9" s="254"/>
      <c r="DXP9" s="255"/>
      <c r="DXQ9" s="256"/>
      <c r="DXR9" s="252"/>
      <c r="DXS9" s="253"/>
      <c r="DXT9" s="432"/>
      <c r="DXU9" s="432"/>
      <c r="DXV9" s="432"/>
      <c r="DXW9" s="254"/>
      <c r="DXX9" s="255"/>
      <c r="DXY9" s="256"/>
      <c r="DXZ9" s="252"/>
      <c r="DYA9" s="253"/>
      <c r="DYB9" s="432"/>
      <c r="DYC9" s="432"/>
      <c r="DYD9" s="432"/>
      <c r="DYE9" s="254"/>
      <c r="DYF9" s="255"/>
      <c r="DYG9" s="256"/>
      <c r="DYH9" s="252"/>
      <c r="DYI9" s="253"/>
      <c r="DYJ9" s="432"/>
      <c r="DYK9" s="432"/>
      <c r="DYL9" s="432"/>
      <c r="DYM9" s="254"/>
      <c r="DYN9" s="255"/>
      <c r="DYO9" s="256"/>
      <c r="DYP9" s="252"/>
      <c r="DYQ9" s="253"/>
      <c r="DYR9" s="432"/>
      <c r="DYS9" s="432"/>
      <c r="DYT9" s="432"/>
      <c r="DYU9" s="254"/>
      <c r="DYV9" s="255"/>
      <c r="DYW9" s="256"/>
      <c r="DYX9" s="252"/>
      <c r="DYY9" s="253"/>
      <c r="DYZ9" s="432"/>
      <c r="DZA9" s="432"/>
      <c r="DZB9" s="432"/>
      <c r="DZC9" s="254"/>
      <c r="DZD9" s="255"/>
      <c r="DZE9" s="256"/>
      <c r="DZF9" s="252"/>
      <c r="DZG9" s="253"/>
      <c r="DZH9" s="432"/>
      <c r="DZI9" s="432"/>
      <c r="DZJ9" s="432"/>
      <c r="DZK9" s="254"/>
      <c r="DZL9" s="255"/>
      <c r="DZM9" s="256"/>
      <c r="DZN9" s="252"/>
      <c r="DZO9" s="253"/>
      <c r="DZP9" s="432"/>
      <c r="DZQ9" s="432"/>
      <c r="DZR9" s="432"/>
      <c r="DZS9" s="254"/>
      <c r="DZT9" s="255"/>
      <c r="DZU9" s="256"/>
      <c r="DZV9" s="252"/>
      <c r="DZW9" s="253"/>
      <c r="DZX9" s="432"/>
      <c r="DZY9" s="432"/>
      <c r="DZZ9" s="432"/>
      <c r="EAA9" s="254"/>
      <c r="EAB9" s="255"/>
      <c r="EAC9" s="256"/>
      <c r="EAD9" s="252"/>
      <c r="EAE9" s="253"/>
      <c r="EAF9" s="432"/>
      <c r="EAG9" s="432"/>
      <c r="EAH9" s="432"/>
      <c r="EAI9" s="254"/>
      <c r="EAJ9" s="255"/>
      <c r="EAK9" s="256"/>
      <c r="EAL9" s="252"/>
      <c r="EAM9" s="253"/>
      <c r="EAN9" s="432"/>
      <c r="EAO9" s="432"/>
      <c r="EAP9" s="432"/>
      <c r="EAQ9" s="254"/>
      <c r="EAR9" s="255"/>
      <c r="EAS9" s="256"/>
      <c r="EAT9" s="252"/>
      <c r="EAU9" s="253"/>
      <c r="EAV9" s="432"/>
      <c r="EAW9" s="432"/>
      <c r="EAX9" s="432"/>
      <c r="EAY9" s="254"/>
      <c r="EAZ9" s="255"/>
      <c r="EBA9" s="256"/>
      <c r="EBB9" s="252"/>
      <c r="EBC9" s="253"/>
      <c r="EBD9" s="432"/>
      <c r="EBE9" s="432"/>
      <c r="EBF9" s="432"/>
      <c r="EBG9" s="254"/>
      <c r="EBH9" s="255"/>
      <c r="EBI9" s="256"/>
      <c r="EBJ9" s="252"/>
      <c r="EBK9" s="253"/>
      <c r="EBL9" s="432"/>
      <c r="EBM9" s="432"/>
      <c r="EBN9" s="432"/>
      <c r="EBO9" s="254"/>
      <c r="EBP9" s="255"/>
      <c r="EBQ9" s="256"/>
      <c r="EBR9" s="252"/>
      <c r="EBS9" s="253"/>
      <c r="EBT9" s="432"/>
      <c r="EBU9" s="432"/>
      <c r="EBV9" s="432"/>
      <c r="EBW9" s="254"/>
      <c r="EBX9" s="255"/>
      <c r="EBY9" s="256"/>
      <c r="EBZ9" s="252"/>
      <c r="ECA9" s="253"/>
      <c r="ECB9" s="432"/>
      <c r="ECC9" s="432"/>
      <c r="ECD9" s="432"/>
      <c r="ECE9" s="254"/>
      <c r="ECF9" s="255"/>
      <c r="ECG9" s="256"/>
      <c r="ECH9" s="252"/>
      <c r="ECI9" s="253"/>
      <c r="ECJ9" s="432"/>
      <c r="ECK9" s="432"/>
      <c r="ECL9" s="432"/>
      <c r="ECM9" s="254"/>
      <c r="ECN9" s="255"/>
      <c r="ECO9" s="256"/>
      <c r="ECP9" s="252"/>
      <c r="ECQ9" s="253"/>
      <c r="ECR9" s="432"/>
      <c r="ECS9" s="432"/>
      <c r="ECT9" s="432"/>
      <c r="ECU9" s="254"/>
      <c r="ECV9" s="255"/>
      <c r="ECW9" s="256"/>
      <c r="ECX9" s="252"/>
      <c r="ECY9" s="253"/>
      <c r="ECZ9" s="432"/>
      <c r="EDA9" s="432"/>
      <c r="EDB9" s="432"/>
      <c r="EDC9" s="254"/>
      <c r="EDD9" s="255"/>
      <c r="EDE9" s="256"/>
      <c r="EDF9" s="252"/>
      <c r="EDG9" s="253"/>
      <c r="EDH9" s="432"/>
      <c r="EDI9" s="432"/>
      <c r="EDJ9" s="432"/>
      <c r="EDK9" s="254"/>
      <c r="EDL9" s="255"/>
      <c r="EDM9" s="256"/>
      <c r="EDN9" s="252"/>
      <c r="EDO9" s="253"/>
      <c r="EDP9" s="432"/>
      <c r="EDQ9" s="432"/>
      <c r="EDR9" s="432"/>
      <c r="EDS9" s="254"/>
      <c r="EDT9" s="255"/>
      <c r="EDU9" s="256"/>
      <c r="EDV9" s="252"/>
      <c r="EDW9" s="253"/>
      <c r="EDX9" s="432"/>
      <c r="EDY9" s="432"/>
      <c r="EDZ9" s="432"/>
      <c r="EEA9" s="254"/>
      <c r="EEB9" s="255"/>
      <c r="EEC9" s="256"/>
      <c r="EED9" s="252"/>
      <c r="EEE9" s="253"/>
      <c r="EEF9" s="432"/>
      <c r="EEG9" s="432"/>
      <c r="EEH9" s="432"/>
      <c r="EEI9" s="254"/>
      <c r="EEJ9" s="255"/>
      <c r="EEK9" s="256"/>
      <c r="EEL9" s="252"/>
      <c r="EEM9" s="253"/>
      <c r="EEN9" s="432"/>
      <c r="EEO9" s="432"/>
      <c r="EEP9" s="432"/>
      <c r="EEQ9" s="254"/>
      <c r="EER9" s="255"/>
      <c r="EES9" s="256"/>
      <c r="EET9" s="252"/>
      <c r="EEU9" s="253"/>
      <c r="EEV9" s="432"/>
      <c r="EEW9" s="432"/>
      <c r="EEX9" s="432"/>
      <c r="EEY9" s="254"/>
      <c r="EEZ9" s="255"/>
      <c r="EFA9" s="256"/>
      <c r="EFB9" s="252"/>
      <c r="EFC9" s="253"/>
      <c r="EFD9" s="432"/>
      <c r="EFE9" s="432"/>
      <c r="EFF9" s="432"/>
      <c r="EFG9" s="254"/>
      <c r="EFH9" s="255"/>
      <c r="EFI9" s="256"/>
      <c r="EFJ9" s="252"/>
      <c r="EFK9" s="253"/>
      <c r="EFL9" s="432"/>
      <c r="EFM9" s="432"/>
      <c r="EFN9" s="432"/>
      <c r="EFO9" s="254"/>
      <c r="EFP9" s="255"/>
      <c r="EFQ9" s="256"/>
      <c r="EFR9" s="252"/>
      <c r="EFS9" s="253"/>
      <c r="EFT9" s="432"/>
      <c r="EFU9" s="432"/>
      <c r="EFV9" s="432"/>
      <c r="EFW9" s="254"/>
      <c r="EFX9" s="255"/>
      <c r="EFY9" s="256"/>
      <c r="EFZ9" s="252"/>
      <c r="EGA9" s="253"/>
      <c r="EGB9" s="432"/>
      <c r="EGC9" s="432"/>
      <c r="EGD9" s="432"/>
      <c r="EGE9" s="254"/>
      <c r="EGF9" s="255"/>
      <c r="EGG9" s="256"/>
      <c r="EGH9" s="252"/>
      <c r="EGI9" s="253"/>
      <c r="EGJ9" s="432"/>
      <c r="EGK9" s="432"/>
      <c r="EGL9" s="432"/>
      <c r="EGM9" s="254"/>
      <c r="EGN9" s="255"/>
      <c r="EGO9" s="256"/>
      <c r="EGP9" s="252"/>
      <c r="EGQ9" s="253"/>
      <c r="EGR9" s="432"/>
      <c r="EGS9" s="432"/>
      <c r="EGT9" s="432"/>
      <c r="EGU9" s="254"/>
      <c r="EGV9" s="255"/>
      <c r="EGW9" s="256"/>
      <c r="EGX9" s="252"/>
      <c r="EGY9" s="253"/>
      <c r="EGZ9" s="432"/>
      <c r="EHA9" s="432"/>
      <c r="EHB9" s="432"/>
      <c r="EHC9" s="254"/>
      <c r="EHD9" s="255"/>
      <c r="EHE9" s="256"/>
      <c r="EHF9" s="252"/>
      <c r="EHG9" s="253"/>
      <c r="EHH9" s="432"/>
      <c r="EHI9" s="432"/>
      <c r="EHJ9" s="432"/>
      <c r="EHK9" s="254"/>
      <c r="EHL9" s="255"/>
      <c r="EHM9" s="256"/>
      <c r="EHN9" s="252"/>
      <c r="EHO9" s="253"/>
      <c r="EHP9" s="432"/>
      <c r="EHQ9" s="432"/>
      <c r="EHR9" s="432"/>
      <c r="EHS9" s="254"/>
      <c r="EHT9" s="255"/>
      <c r="EHU9" s="256"/>
      <c r="EHV9" s="252"/>
      <c r="EHW9" s="253"/>
      <c r="EHX9" s="432"/>
      <c r="EHY9" s="432"/>
      <c r="EHZ9" s="432"/>
      <c r="EIA9" s="254"/>
      <c r="EIB9" s="255"/>
      <c r="EIC9" s="256"/>
      <c r="EID9" s="252"/>
      <c r="EIE9" s="253"/>
      <c r="EIF9" s="432"/>
      <c r="EIG9" s="432"/>
      <c r="EIH9" s="432"/>
      <c r="EII9" s="254"/>
      <c r="EIJ9" s="255"/>
      <c r="EIK9" s="256"/>
      <c r="EIL9" s="252"/>
      <c r="EIM9" s="253"/>
      <c r="EIN9" s="432"/>
      <c r="EIO9" s="432"/>
      <c r="EIP9" s="432"/>
      <c r="EIQ9" s="254"/>
      <c r="EIR9" s="255"/>
      <c r="EIS9" s="256"/>
      <c r="EIT9" s="252"/>
      <c r="EIU9" s="253"/>
      <c r="EIV9" s="432"/>
      <c r="EIW9" s="432"/>
      <c r="EIX9" s="432"/>
      <c r="EIY9" s="254"/>
      <c r="EIZ9" s="255"/>
      <c r="EJA9" s="256"/>
      <c r="EJB9" s="252"/>
      <c r="EJC9" s="253"/>
      <c r="EJD9" s="432"/>
      <c r="EJE9" s="432"/>
      <c r="EJF9" s="432"/>
      <c r="EJG9" s="254"/>
      <c r="EJH9" s="255"/>
      <c r="EJI9" s="256"/>
      <c r="EJJ9" s="252"/>
      <c r="EJK9" s="253"/>
      <c r="EJL9" s="432"/>
      <c r="EJM9" s="432"/>
      <c r="EJN9" s="432"/>
      <c r="EJO9" s="254"/>
      <c r="EJP9" s="255"/>
      <c r="EJQ9" s="256"/>
      <c r="EJR9" s="252"/>
      <c r="EJS9" s="253"/>
      <c r="EJT9" s="432"/>
      <c r="EJU9" s="432"/>
      <c r="EJV9" s="432"/>
      <c r="EJW9" s="254"/>
      <c r="EJX9" s="255"/>
      <c r="EJY9" s="256"/>
      <c r="EJZ9" s="252"/>
      <c r="EKA9" s="253"/>
      <c r="EKB9" s="432"/>
      <c r="EKC9" s="432"/>
      <c r="EKD9" s="432"/>
      <c r="EKE9" s="254"/>
      <c r="EKF9" s="255"/>
      <c r="EKG9" s="256"/>
      <c r="EKH9" s="252"/>
      <c r="EKI9" s="253"/>
      <c r="EKJ9" s="432"/>
      <c r="EKK9" s="432"/>
      <c r="EKL9" s="432"/>
      <c r="EKM9" s="254"/>
      <c r="EKN9" s="255"/>
      <c r="EKO9" s="256"/>
      <c r="EKP9" s="252"/>
      <c r="EKQ9" s="253"/>
      <c r="EKR9" s="432"/>
      <c r="EKS9" s="432"/>
      <c r="EKT9" s="432"/>
      <c r="EKU9" s="254"/>
      <c r="EKV9" s="255"/>
      <c r="EKW9" s="256"/>
      <c r="EKX9" s="252"/>
      <c r="EKY9" s="253"/>
      <c r="EKZ9" s="432"/>
      <c r="ELA9" s="432"/>
      <c r="ELB9" s="432"/>
      <c r="ELC9" s="254"/>
      <c r="ELD9" s="255"/>
      <c r="ELE9" s="256"/>
      <c r="ELF9" s="252"/>
      <c r="ELG9" s="253"/>
      <c r="ELH9" s="432"/>
      <c r="ELI9" s="432"/>
      <c r="ELJ9" s="432"/>
      <c r="ELK9" s="254"/>
      <c r="ELL9" s="255"/>
      <c r="ELM9" s="256"/>
      <c r="ELN9" s="252"/>
      <c r="ELO9" s="253"/>
      <c r="ELP9" s="432"/>
      <c r="ELQ9" s="432"/>
      <c r="ELR9" s="432"/>
      <c r="ELS9" s="254"/>
      <c r="ELT9" s="255"/>
      <c r="ELU9" s="256"/>
      <c r="ELV9" s="252"/>
      <c r="ELW9" s="253"/>
      <c r="ELX9" s="432"/>
      <c r="ELY9" s="432"/>
      <c r="ELZ9" s="432"/>
      <c r="EMA9" s="254"/>
      <c r="EMB9" s="255"/>
      <c r="EMC9" s="256"/>
      <c r="EMD9" s="252"/>
      <c r="EME9" s="253"/>
      <c r="EMF9" s="432"/>
      <c r="EMG9" s="432"/>
      <c r="EMH9" s="432"/>
      <c r="EMI9" s="254"/>
      <c r="EMJ9" s="255"/>
      <c r="EMK9" s="256"/>
      <c r="EML9" s="252"/>
      <c r="EMM9" s="253"/>
      <c r="EMN9" s="432"/>
      <c r="EMO9" s="432"/>
      <c r="EMP9" s="432"/>
      <c r="EMQ9" s="254"/>
      <c r="EMR9" s="255"/>
      <c r="EMS9" s="256"/>
      <c r="EMT9" s="252"/>
      <c r="EMU9" s="253"/>
      <c r="EMV9" s="432"/>
      <c r="EMW9" s="432"/>
      <c r="EMX9" s="432"/>
      <c r="EMY9" s="254"/>
      <c r="EMZ9" s="255"/>
      <c r="ENA9" s="256"/>
      <c r="ENB9" s="252"/>
      <c r="ENC9" s="253"/>
      <c r="END9" s="432"/>
      <c r="ENE9" s="432"/>
      <c r="ENF9" s="432"/>
      <c r="ENG9" s="254"/>
      <c r="ENH9" s="255"/>
      <c r="ENI9" s="256"/>
      <c r="ENJ9" s="252"/>
      <c r="ENK9" s="253"/>
      <c r="ENL9" s="432"/>
      <c r="ENM9" s="432"/>
      <c r="ENN9" s="432"/>
      <c r="ENO9" s="254"/>
      <c r="ENP9" s="255"/>
      <c r="ENQ9" s="256"/>
      <c r="ENR9" s="252"/>
      <c r="ENS9" s="253"/>
      <c r="ENT9" s="432"/>
      <c r="ENU9" s="432"/>
      <c r="ENV9" s="432"/>
      <c r="ENW9" s="254"/>
      <c r="ENX9" s="255"/>
      <c r="ENY9" s="256"/>
      <c r="ENZ9" s="252"/>
      <c r="EOA9" s="253"/>
      <c r="EOB9" s="432"/>
      <c r="EOC9" s="432"/>
      <c r="EOD9" s="432"/>
      <c r="EOE9" s="254"/>
      <c r="EOF9" s="255"/>
      <c r="EOG9" s="256"/>
      <c r="EOH9" s="252"/>
      <c r="EOI9" s="253"/>
      <c r="EOJ9" s="432"/>
      <c r="EOK9" s="432"/>
      <c r="EOL9" s="432"/>
      <c r="EOM9" s="254"/>
      <c r="EON9" s="255"/>
      <c r="EOO9" s="256"/>
      <c r="EOP9" s="252"/>
      <c r="EOQ9" s="253"/>
      <c r="EOR9" s="432"/>
      <c r="EOS9" s="432"/>
      <c r="EOT9" s="432"/>
      <c r="EOU9" s="254"/>
      <c r="EOV9" s="255"/>
      <c r="EOW9" s="256"/>
      <c r="EOX9" s="252"/>
      <c r="EOY9" s="253"/>
      <c r="EOZ9" s="432"/>
      <c r="EPA9" s="432"/>
      <c r="EPB9" s="432"/>
      <c r="EPC9" s="254"/>
      <c r="EPD9" s="255"/>
      <c r="EPE9" s="256"/>
      <c r="EPF9" s="252"/>
      <c r="EPG9" s="253"/>
      <c r="EPH9" s="432"/>
      <c r="EPI9" s="432"/>
      <c r="EPJ9" s="432"/>
      <c r="EPK9" s="254"/>
      <c r="EPL9" s="255"/>
      <c r="EPM9" s="256"/>
      <c r="EPN9" s="252"/>
      <c r="EPO9" s="253"/>
      <c r="EPP9" s="432"/>
      <c r="EPQ9" s="432"/>
      <c r="EPR9" s="432"/>
      <c r="EPS9" s="254"/>
      <c r="EPT9" s="255"/>
      <c r="EPU9" s="256"/>
      <c r="EPV9" s="252"/>
      <c r="EPW9" s="253"/>
      <c r="EPX9" s="432"/>
      <c r="EPY9" s="432"/>
      <c r="EPZ9" s="432"/>
      <c r="EQA9" s="254"/>
      <c r="EQB9" s="255"/>
      <c r="EQC9" s="256"/>
      <c r="EQD9" s="252"/>
      <c r="EQE9" s="253"/>
      <c r="EQF9" s="432"/>
      <c r="EQG9" s="432"/>
      <c r="EQH9" s="432"/>
      <c r="EQI9" s="254"/>
      <c r="EQJ9" s="255"/>
      <c r="EQK9" s="256"/>
      <c r="EQL9" s="252"/>
      <c r="EQM9" s="253"/>
      <c r="EQN9" s="432"/>
      <c r="EQO9" s="432"/>
      <c r="EQP9" s="432"/>
      <c r="EQQ9" s="254"/>
      <c r="EQR9" s="255"/>
      <c r="EQS9" s="256"/>
      <c r="EQT9" s="252"/>
      <c r="EQU9" s="253"/>
      <c r="EQV9" s="432"/>
      <c r="EQW9" s="432"/>
      <c r="EQX9" s="432"/>
      <c r="EQY9" s="254"/>
      <c r="EQZ9" s="255"/>
      <c r="ERA9" s="256"/>
      <c r="ERB9" s="252"/>
      <c r="ERC9" s="253"/>
      <c r="ERD9" s="432"/>
      <c r="ERE9" s="432"/>
      <c r="ERF9" s="432"/>
      <c r="ERG9" s="254"/>
      <c r="ERH9" s="255"/>
      <c r="ERI9" s="256"/>
      <c r="ERJ9" s="252"/>
      <c r="ERK9" s="253"/>
      <c r="ERL9" s="432"/>
      <c r="ERM9" s="432"/>
      <c r="ERN9" s="432"/>
      <c r="ERO9" s="254"/>
      <c r="ERP9" s="255"/>
      <c r="ERQ9" s="256"/>
      <c r="ERR9" s="252"/>
      <c r="ERS9" s="253"/>
      <c r="ERT9" s="432"/>
      <c r="ERU9" s="432"/>
      <c r="ERV9" s="432"/>
      <c r="ERW9" s="254"/>
      <c r="ERX9" s="255"/>
      <c r="ERY9" s="256"/>
      <c r="ERZ9" s="252"/>
      <c r="ESA9" s="253"/>
      <c r="ESB9" s="432"/>
      <c r="ESC9" s="432"/>
      <c r="ESD9" s="432"/>
      <c r="ESE9" s="254"/>
      <c r="ESF9" s="255"/>
      <c r="ESG9" s="256"/>
      <c r="ESH9" s="252"/>
      <c r="ESI9" s="253"/>
      <c r="ESJ9" s="432"/>
      <c r="ESK9" s="432"/>
      <c r="ESL9" s="432"/>
      <c r="ESM9" s="254"/>
      <c r="ESN9" s="255"/>
      <c r="ESO9" s="256"/>
      <c r="ESP9" s="252"/>
      <c r="ESQ9" s="253"/>
      <c r="ESR9" s="432"/>
      <c r="ESS9" s="432"/>
      <c r="EST9" s="432"/>
      <c r="ESU9" s="254"/>
      <c r="ESV9" s="255"/>
      <c r="ESW9" s="256"/>
      <c r="ESX9" s="252"/>
      <c r="ESY9" s="253"/>
      <c r="ESZ9" s="432"/>
      <c r="ETA9" s="432"/>
      <c r="ETB9" s="432"/>
      <c r="ETC9" s="254"/>
      <c r="ETD9" s="255"/>
      <c r="ETE9" s="256"/>
      <c r="ETF9" s="252"/>
      <c r="ETG9" s="253"/>
      <c r="ETH9" s="432"/>
      <c r="ETI9" s="432"/>
      <c r="ETJ9" s="432"/>
      <c r="ETK9" s="254"/>
      <c r="ETL9" s="255"/>
      <c r="ETM9" s="256"/>
      <c r="ETN9" s="252"/>
      <c r="ETO9" s="253"/>
      <c r="ETP9" s="432"/>
      <c r="ETQ9" s="432"/>
      <c r="ETR9" s="432"/>
      <c r="ETS9" s="254"/>
      <c r="ETT9" s="255"/>
      <c r="ETU9" s="256"/>
      <c r="ETV9" s="252"/>
      <c r="ETW9" s="253"/>
      <c r="ETX9" s="432"/>
      <c r="ETY9" s="432"/>
      <c r="ETZ9" s="432"/>
      <c r="EUA9" s="254"/>
      <c r="EUB9" s="255"/>
      <c r="EUC9" s="256"/>
      <c r="EUD9" s="252"/>
      <c r="EUE9" s="253"/>
      <c r="EUF9" s="432"/>
      <c r="EUG9" s="432"/>
      <c r="EUH9" s="432"/>
      <c r="EUI9" s="254"/>
      <c r="EUJ9" s="255"/>
      <c r="EUK9" s="256"/>
      <c r="EUL9" s="252"/>
      <c r="EUM9" s="253"/>
      <c r="EUN9" s="432"/>
      <c r="EUO9" s="432"/>
      <c r="EUP9" s="432"/>
      <c r="EUQ9" s="254"/>
      <c r="EUR9" s="255"/>
      <c r="EUS9" s="256"/>
      <c r="EUT9" s="252"/>
      <c r="EUU9" s="253"/>
      <c r="EUV9" s="432"/>
      <c r="EUW9" s="432"/>
      <c r="EUX9" s="432"/>
      <c r="EUY9" s="254"/>
      <c r="EUZ9" s="255"/>
      <c r="EVA9" s="256"/>
      <c r="EVB9" s="252"/>
      <c r="EVC9" s="253"/>
      <c r="EVD9" s="432"/>
      <c r="EVE9" s="432"/>
      <c r="EVF9" s="432"/>
      <c r="EVG9" s="254"/>
      <c r="EVH9" s="255"/>
      <c r="EVI9" s="256"/>
      <c r="EVJ9" s="252"/>
      <c r="EVK9" s="253"/>
      <c r="EVL9" s="432"/>
      <c r="EVM9" s="432"/>
      <c r="EVN9" s="432"/>
      <c r="EVO9" s="254"/>
      <c r="EVP9" s="255"/>
      <c r="EVQ9" s="256"/>
      <c r="EVR9" s="252"/>
      <c r="EVS9" s="253"/>
      <c r="EVT9" s="432"/>
      <c r="EVU9" s="432"/>
      <c r="EVV9" s="432"/>
      <c r="EVW9" s="254"/>
      <c r="EVX9" s="255"/>
      <c r="EVY9" s="256"/>
      <c r="EVZ9" s="252"/>
      <c r="EWA9" s="253"/>
      <c r="EWB9" s="432"/>
      <c r="EWC9" s="432"/>
      <c r="EWD9" s="432"/>
      <c r="EWE9" s="254"/>
      <c r="EWF9" s="255"/>
      <c r="EWG9" s="256"/>
      <c r="EWH9" s="252"/>
      <c r="EWI9" s="253"/>
      <c r="EWJ9" s="432"/>
      <c r="EWK9" s="432"/>
      <c r="EWL9" s="432"/>
      <c r="EWM9" s="254"/>
      <c r="EWN9" s="255"/>
      <c r="EWO9" s="256"/>
      <c r="EWP9" s="252"/>
      <c r="EWQ9" s="253"/>
      <c r="EWR9" s="432"/>
      <c r="EWS9" s="432"/>
      <c r="EWT9" s="432"/>
      <c r="EWU9" s="254"/>
      <c r="EWV9" s="255"/>
      <c r="EWW9" s="256"/>
      <c r="EWX9" s="252"/>
      <c r="EWY9" s="253"/>
      <c r="EWZ9" s="432"/>
      <c r="EXA9" s="432"/>
      <c r="EXB9" s="432"/>
      <c r="EXC9" s="254"/>
      <c r="EXD9" s="255"/>
      <c r="EXE9" s="256"/>
      <c r="EXF9" s="252"/>
      <c r="EXG9" s="253"/>
      <c r="EXH9" s="432"/>
      <c r="EXI9" s="432"/>
      <c r="EXJ9" s="432"/>
      <c r="EXK9" s="254"/>
      <c r="EXL9" s="255"/>
      <c r="EXM9" s="256"/>
      <c r="EXN9" s="252"/>
      <c r="EXO9" s="253"/>
      <c r="EXP9" s="432"/>
      <c r="EXQ9" s="432"/>
      <c r="EXR9" s="432"/>
      <c r="EXS9" s="254"/>
      <c r="EXT9" s="255"/>
      <c r="EXU9" s="256"/>
      <c r="EXV9" s="252"/>
      <c r="EXW9" s="253"/>
      <c r="EXX9" s="432"/>
      <c r="EXY9" s="432"/>
      <c r="EXZ9" s="432"/>
      <c r="EYA9" s="254"/>
      <c r="EYB9" s="255"/>
      <c r="EYC9" s="256"/>
      <c r="EYD9" s="252"/>
      <c r="EYE9" s="253"/>
      <c r="EYF9" s="432"/>
      <c r="EYG9" s="432"/>
      <c r="EYH9" s="432"/>
      <c r="EYI9" s="254"/>
      <c r="EYJ9" s="255"/>
      <c r="EYK9" s="256"/>
      <c r="EYL9" s="252"/>
      <c r="EYM9" s="253"/>
      <c r="EYN9" s="432"/>
      <c r="EYO9" s="432"/>
      <c r="EYP9" s="432"/>
      <c r="EYQ9" s="254"/>
      <c r="EYR9" s="255"/>
      <c r="EYS9" s="256"/>
      <c r="EYT9" s="252"/>
      <c r="EYU9" s="253"/>
      <c r="EYV9" s="432"/>
      <c r="EYW9" s="432"/>
      <c r="EYX9" s="432"/>
      <c r="EYY9" s="254"/>
      <c r="EYZ9" s="255"/>
      <c r="EZA9" s="256"/>
      <c r="EZB9" s="252"/>
      <c r="EZC9" s="253"/>
      <c r="EZD9" s="432"/>
      <c r="EZE9" s="432"/>
      <c r="EZF9" s="432"/>
      <c r="EZG9" s="254"/>
      <c r="EZH9" s="255"/>
      <c r="EZI9" s="256"/>
      <c r="EZJ9" s="252"/>
      <c r="EZK9" s="253"/>
      <c r="EZL9" s="432"/>
      <c r="EZM9" s="432"/>
      <c r="EZN9" s="432"/>
      <c r="EZO9" s="254"/>
      <c r="EZP9" s="255"/>
      <c r="EZQ9" s="256"/>
      <c r="EZR9" s="252"/>
      <c r="EZS9" s="253"/>
      <c r="EZT9" s="432"/>
      <c r="EZU9" s="432"/>
      <c r="EZV9" s="432"/>
      <c r="EZW9" s="254"/>
      <c r="EZX9" s="255"/>
      <c r="EZY9" s="256"/>
      <c r="EZZ9" s="252"/>
      <c r="FAA9" s="253"/>
      <c r="FAB9" s="432"/>
      <c r="FAC9" s="432"/>
      <c r="FAD9" s="432"/>
      <c r="FAE9" s="254"/>
      <c r="FAF9" s="255"/>
      <c r="FAG9" s="256"/>
      <c r="FAH9" s="252"/>
      <c r="FAI9" s="253"/>
      <c r="FAJ9" s="432"/>
      <c r="FAK9" s="432"/>
      <c r="FAL9" s="432"/>
      <c r="FAM9" s="254"/>
      <c r="FAN9" s="255"/>
      <c r="FAO9" s="256"/>
      <c r="FAP9" s="252"/>
      <c r="FAQ9" s="253"/>
      <c r="FAR9" s="432"/>
      <c r="FAS9" s="432"/>
      <c r="FAT9" s="432"/>
      <c r="FAU9" s="254"/>
      <c r="FAV9" s="255"/>
      <c r="FAW9" s="256"/>
      <c r="FAX9" s="252"/>
      <c r="FAY9" s="253"/>
      <c r="FAZ9" s="432"/>
      <c r="FBA9" s="432"/>
      <c r="FBB9" s="432"/>
      <c r="FBC9" s="254"/>
      <c r="FBD9" s="255"/>
      <c r="FBE9" s="256"/>
      <c r="FBF9" s="252"/>
      <c r="FBG9" s="253"/>
      <c r="FBH9" s="432"/>
      <c r="FBI9" s="432"/>
      <c r="FBJ9" s="432"/>
      <c r="FBK9" s="254"/>
      <c r="FBL9" s="255"/>
      <c r="FBM9" s="256"/>
      <c r="FBN9" s="252"/>
      <c r="FBO9" s="253"/>
      <c r="FBP9" s="432"/>
      <c r="FBQ9" s="432"/>
      <c r="FBR9" s="432"/>
      <c r="FBS9" s="254"/>
      <c r="FBT9" s="255"/>
      <c r="FBU9" s="256"/>
      <c r="FBV9" s="252"/>
      <c r="FBW9" s="253"/>
      <c r="FBX9" s="432"/>
      <c r="FBY9" s="432"/>
      <c r="FBZ9" s="432"/>
      <c r="FCA9" s="254"/>
      <c r="FCB9" s="255"/>
      <c r="FCC9" s="256"/>
      <c r="FCD9" s="252"/>
      <c r="FCE9" s="253"/>
      <c r="FCF9" s="432"/>
      <c r="FCG9" s="432"/>
      <c r="FCH9" s="432"/>
      <c r="FCI9" s="254"/>
      <c r="FCJ9" s="255"/>
      <c r="FCK9" s="256"/>
      <c r="FCL9" s="252"/>
      <c r="FCM9" s="253"/>
      <c r="FCN9" s="432"/>
      <c r="FCO9" s="432"/>
      <c r="FCP9" s="432"/>
      <c r="FCQ9" s="254"/>
      <c r="FCR9" s="255"/>
      <c r="FCS9" s="256"/>
      <c r="FCT9" s="252"/>
      <c r="FCU9" s="253"/>
      <c r="FCV9" s="432"/>
      <c r="FCW9" s="432"/>
      <c r="FCX9" s="432"/>
      <c r="FCY9" s="254"/>
      <c r="FCZ9" s="255"/>
      <c r="FDA9" s="256"/>
      <c r="FDB9" s="252"/>
      <c r="FDC9" s="253"/>
      <c r="FDD9" s="432"/>
      <c r="FDE9" s="432"/>
      <c r="FDF9" s="432"/>
      <c r="FDG9" s="254"/>
      <c r="FDH9" s="255"/>
      <c r="FDI9" s="256"/>
      <c r="FDJ9" s="252"/>
      <c r="FDK9" s="253"/>
      <c r="FDL9" s="432"/>
      <c r="FDM9" s="432"/>
      <c r="FDN9" s="432"/>
      <c r="FDO9" s="254"/>
      <c r="FDP9" s="255"/>
      <c r="FDQ9" s="256"/>
      <c r="FDR9" s="252"/>
      <c r="FDS9" s="253"/>
      <c r="FDT9" s="432"/>
      <c r="FDU9" s="432"/>
      <c r="FDV9" s="432"/>
      <c r="FDW9" s="254"/>
      <c r="FDX9" s="255"/>
      <c r="FDY9" s="256"/>
      <c r="FDZ9" s="252"/>
      <c r="FEA9" s="253"/>
      <c r="FEB9" s="432"/>
      <c r="FEC9" s="432"/>
      <c r="FED9" s="432"/>
      <c r="FEE9" s="254"/>
      <c r="FEF9" s="255"/>
      <c r="FEG9" s="256"/>
      <c r="FEH9" s="252"/>
      <c r="FEI9" s="253"/>
      <c r="FEJ9" s="432"/>
      <c r="FEK9" s="432"/>
      <c r="FEL9" s="432"/>
      <c r="FEM9" s="254"/>
      <c r="FEN9" s="255"/>
      <c r="FEO9" s="256"/>
      <c r="FEP9" s="252"/>
      <c r="FEQ9" s="253"/>
      <c r="FER9" s="432"/>
      <c r="FES9" s="432"/>
      <c r="FET9" s="432"/>
      <c r="FEU9" s="254"/>
      <c r="FEV9" s="255"/>
      <c r="FEW9" s="256"/>
      <c r="FEX9" s="252"/>
      <c r="FEY9" s="253"/>
      <c r="FEZ9" s="432"/>
      <c r="FFA9" s="432"/>
      <c r="FFB9" s="432"/>
      <c r="FFC9" s="254"/>
      <c r="FFD9" s="255"/>
      <c r="FFE9" s="256"/>
      <c r="FFF9" s="252"/>
      <c r="FFG9" s="253"/>
      <c r="FFH9" s="432"/>
      <c r="FFI9" s="432"/>
      <c r="FFJ9" s="432"/>
      <c r="FFK9" s="254"/>
      <c r="FFL9" s="255"/>
      <c r="FFM9" s="256"/>
      <c r="FFN9" s="252"/>
      <c r="FFO9" s="253"/>
      <c r="FFP9" s="432"/>
      <c r="FFQ9" s="432"/>
      <c r="FFR9" s="432"/>
      <c r="FFS9" s="254"/>
      <c r="FFT9" s="255"/>
      <c r="FFU9" s="256"/>
      <c r="FFV9" s="252"/>
      <c r="FFW9" s="253"/>
      <c r="FFX9" s="432"/>
      <c r="FFY9" s="432"/>
      <c r="FFZ9" s="432"/>
      <c r="FGA9" s="254"/>
      <c r="FGB9" s="255"/>
      <c r="FGC9" s="256"/>
      <c r="FGD9" s="252"/>
      <c r="FGE9" s="253"/>
      <c r="FGF9" s="432"/>
      <c r="FGG9" s="432"/>
      <c r="FGH9" s="432"/>
      <c r="FGI9" s="254"/>
      <c r="FGJ9" s="255"/>
      <c r="FGK9" s="256"/>
      <c r="FGL9" s="252"/>
      <c r="FGM9" s="253"/>
      <c r="FGN9" s="432"/>
      <c r="FGO9" s="432"/>
      <c r="FGP9" s="432"/>
      <c r="FGQ9" s="254"/>
      <c r="FGR9" s="255"/>
      <c r="FGS9" s="256"/>
      <c r="FGT9" s="252"/>
      <c r="FGU9" s="253"/>
      <c r="FGV9" s="432"/>
      <c r="FGW9" s="432"/>
      <c r="FGX9" s="432"/>
      <c r="FGY9" s="254"/>
      <c r="FGZ9" s="255"/>
      <c r="FHA9" s="256"/>
      <c r="FHB9" s="252"/>
      <c r="FHC9" s="253"/>
      <c r="FHD9" s="432"/>
      <c r="FHE9" s="432"/>
      <c r="FHF9" s="432"/>
      <c r="FHG9" s="254"/>
      <c r="FHH9" s="255"/>
      <c r="FHI9" s="256"/>
      <c r="FHJ9" s="252"/>
      <c r="FHK9" s="253"/>
      <c r="FHL9" s="432"/>
      <c r="FHM9" s="432"/>
      <c r="FHN9" s="432"/>
      <c r="FHO9" s="254"/>
      <c r="FHP9" s="255"/>
      <c r="FHQ9" s="256"/>
      <c r="FHR9" s="252"/>
      <c r="FHS9" s="253"/>
      <c r="FHT9" s="432"/>
      <c r="FHU9" s="432"/>
      <c r="FHV9" s="432"/>
      <c r="FHW9" s="254"/>
      <c r="FHX9" s="255"/>
      <c r="FHY9" s="256"/>
      <c r="FHZ9" s="252"/>
      <c r="FIA9" s="253"/>
      <c r="FIB9" s="432"/>
      <c r="FIC9" s="432"/>
      <c r="FID9" s="432"/>
      <c r="FIE9" s="254"/>
      <c r="FIF9" s="255"/>
      <c r="FIG9" s="256"/>
      <c r="FIH9" s="252"/>
      <c r="FII9" s="253"/>
      <c r="FIJ9" s="432"/>
      <c r="FIK9" s="432"/>
      <c r="FIL9" s="432"/>
      <c r="FIM9" s="254"/>
      <c r="FIN9" s="255"/>
      <c r="FIO9" s="256"/>
      <c r="FIP9" s="252"/>
      <c r="FIQ9" s="253"/>
      <c r="FIR9" s="432"/>
      <c r="FIS9" s="432"/>
      <c r="FIT9" s="432"/>
      <c r="FIU9" s="254"/>
      <c r="FIV9" s="255"/>
      <c r="FIW9" s="256"/>
      <c r="FIX9" s="252"/>
      <c r="FIY9" s="253"/>
      <c r="FIZ9" s="432"/>
      <c r="FJA9" s="432"/>
      <c r="FJB9" s="432"/>
      <c r="FJC9" s="254"/>
      <c r="FJD9" s="255"/>
      <c r="FJE9" s="256"/>
      <c r="FJF9" s="252"/>
      <c r="FJG9" s="253"/>
      <c r="FJH9" s="432"/>
      <c r="FJI9" s="432"/>
      <c r="FJJ9" s="432"/>
      <c r="FJK9" s="254"/>
      <c r="FJL9" s="255"/>
      <c r="FJM9" s="256"/>
      <c r="FJN9" s="252"/>
      <c r="FJO9" s="253"/>
      <c r="FJP9" s="432"/>
      <c r="FJQ9" s="432"/>
      <c r="FJR9" s="432"/>
      <c r="FJS9" s="254"/>
      <c r="FJT9" s="255"/>
      <c r="FJU9" s="256"/>
      <c r="FJV9" s="252"/>
      <c r="FJW9" s="253"/>
      <c r="FJX9" s="432"/>
      <c r="FJY9" s="432"/>
      <c r="FJZ9" s="432"/>
      <c r="FKA9" s="254"/>
      <c r="FKB9" s="255"/>
      <c r="FKC9" s="256"/>
      <c r="FKD9" s="252"/>
      <c r="FKE9" s="253"/>
      <c r="FKF9" s="432"/>
      <c r="FKG9" s="432"/>
      <c r="FKH9" s="432"/>
      <c r="FKI9" s="254"/>
      <c r="FKJ9" s="255"/>
      <c r="FKK9" s="256"/>
      <c r="FKL9" s="252"/>
      <c r="FKM9" s="253"/>
      <c r="FKN9" s="432"/>
      <c r="FKO9" s="432"/>
      <c r="FKP9" s="432"/>
      <c r="FKQ9" s="254"/>
      <c r="FKR9" s="255"/>
      <c r="FKS9" s="256"/>
      <c r="FKT9" s="252"/>
      <c r="FKU9" s="253"/>
      <c r="FKV9" s="432"/>
      <c r="FKW9" s="432"/>
      <c r="FKX9" s="432"/>
      <c r="FKY9" s="254"/>
      <c r="FKZ9" s="255"/>
      <c r="FLA9" s="256"/>
      <c r="FLB9" s="252"/>
      <c r="FLC9" s="253"/>
      <c r="FLD9" s="432"/>
      <c r="FLE9" s="432"/>
      <c r="FLF9" s="432"/>
      <c r="FLG9" s="254"/>
      <c r="FLH9" s="255"/>
      <c r="FLI9" s="256"/>
      <c r="FLJ9" s="252"/>
      <c r="FLK9" s="253"/>
      <c r="FLL9" s="432"/>
      <c r="FLM9" s="432"/>
      <c r="FLN9" s="432"/>
      <c r="FLO9" s="254"/>
      <c r="FLP9" s="255"/>
      <c r="FLQ9" s="256"/>
      <c r="FLR9" s="252"/>
      <c r="FLS9" s="253"/>
      <c r="FLT9" s="432"/>
      <c r="FLU9" s="432"/>
      <c r="FLV9" s="432"/>
      <c r="FLW9" s="254"/>
      <c r="FLX9" s="255"/>
      <c r="FLY9" s="256"/>
      <c r="FLZ9" s="252"/>
      <c r="FMA9" s="253"/>
      <c r="FMB9" s="432"/>
      <c r="FMC9" s="432"/>
      <c r="FMD9" s="432"/>
      <c r="FME9" s="254"/>
      <c r="FMF9" s="255"/>
      <c r="FMG9" s="256"/>
      <c r="FMH9" s="252"/>
      <c r="FMI9" s="253"/>
      <c r="FMJ9" s="432"/>
      <c r="FMK9" s="432"/>
      <c r="FML9" s="432"/>
      <c r="FMM9" s="254"/>
      <c r="FMN9" s="255"/>
      <c r="FMO9" s="256"/>
      <c r="FMP9" s="252"/>
      <c r="FMQ9" s="253"/>
      <c r="FMR9" s="432"/>
      <c r="FMS9" s="432"/>
      <c r="FMT9" s="432"/>
      <c r="FMU9" s="254"/>
      <c r="FMV9" s="255"/>
      <c r="FMW9" s="256"/>
      <c r="FMX9" s="252"/>
      <c r="FMY9" s="253"/>
      <c r="FMZ9" s="432"/>
      <c r="FNA9" s="432"/>
      <c r="FNB9" s="432"/>
      <c r="FNC9" s="254"/>
      <c r="FND9" s="255"/>
      <c r="FNE9" s="256"/>
      <c r="FNF9" s="252"/>
      <c r="FNG9" s="253"/>
      <c r="FNH9" s="432"/>
      <c r="FNI9" s="432"/>
      <c r="FNJ9" s="432"/>
      <c r="FNK9" s="254"/>
      <c r="FNL9" s="255"/>
      <c r="FNM9" s="256"/>
      <c r="FNN9" s="252"/>
      <c r="FNO9" s="253"/>
      <c r="FNP9" s="432"/>
      <c r="FNQ9" s="432"/>
      <c r="FNR9" s="432"/>
      <c r="FNS9" s="254"/>
      <c r="FNT9" s="255"/>
      <c r="FNU9" s="256"/>
      <c r="FNV9" s="252"/>
      <c r="FNW9" s="253"/>
      <c r="FNX9" s="432"/>
      <c r="FNY9" s="432"/>
      <c r="FNZ9" s="432"/>
      <c r="FOA9" s="254"/>
      <c r="FOB9" s="255"/>
      <c r="FOC9" s="256"/>
      <c r="FOD9" s="252"/>
      <c r="FOE9" s="253"/>
      <c r="FOF9" s="432"/>
      <c r="FOG9" s="432"/>
      <c r="FOH9" s="432"/>
      <c r="FOI9" s="254"/>
      <c r="FOJ9" s="255"/>
      <c r="FOK9" s="256"/>
      <c r="FOL9" s="252"/>
      <c r="FOM9" s="253"/>
      <c r="FON9" s="432"/>
      <c r="FOO9" s="432"/>
      <c r="FOP9" s="432"/>
      <c r="FOQ9" s="254"/>
      <c r="FOR9" s="255"/>
      <c r="FOS9" s="256"/>
      <c r="FOT9" s="252"/>
      <c r="FOU9" s="253"/>
      <c r="FOV9" s="432"/>
      <c r="FOW9" s="432"/>
      <c r="FOX9" s="432"/>
      <c r="FOY9" s="254"/>
      <c r="FOZ9" s="255"/>
      <c r="FPA9" s="256"/>
      <c r="FPB9" s="252"/>
      <c r="FPC9" s="253"/>
      <c r="FPD9" s="432"/>
      <c r="FPE9" s="432"/>
      <c r="FPF9" s="432"/>
      <c r="FPG9" s="254"/>
      <c r="FPH9" s="255"/>
      <c r="FPI9" s="256"/>
      <c r="FPJ9" s="252"/>
      <c r="FPK9" s="253"/>
      <c r="FPL9" s="432"/>
      <c r="FPM9" s="432"/>
      <c r="FPN9" s="432"/>
      <c r="FPO9" s="254"/>
      <c r="FPP9" s="255"/>
      <c r="FPQ9" s="256"/>
      <c r="FPR9" s="252"/>
      <c r="FPS9" s="253"/>
      <c r="FPT9" s="432"/>
      <c r="FPU9" s="432"/>
      <c r="FPV9" s="432"/>
      <c r="FPW9" s="254"/>
      <c r="FPX9" s="255"/>
      <c r="FPY9" s="256"/>
      <c r="FPZ9" s="252"/>
      <c r="FQA9" s="253"/>
      <c r="FQB9" s="432"/>
      <c r="FQC9" s="432"/>
      <c r="FQD9" s="432"/>
      <c r="FQE9" s="254"/>
      <c r="FQF9" s="255"/>
      <c r="FQG9" s="256"/>
      <c r="FQH9" s="252"/>
      <c r="FQI9" s="253"/>
      <c r="FQJ9" s="432"/>
      <c r="FQK9" s="432"/>
      <c r="FQL9" s="432"/>
      <c r="FQM9" s="254"/>
      <c r="FQN9" s="255"/>
      <c r="FQO9" s="256"/>
      <c r="FQP9" s="252"/>
      <c r="FQQ9" s="253"/>
      <c r="FQR9" s="432"/>
      <c r="FQS9" s="432"/>
      <c r="FQT9" s="432"/>
      <c r="FQU9" s="254"/>
      <c r="FQV9" s="255"/>
      <c r="FQW9" s="256"/>
      <c r="FQX9" s="252"/>
      <c r="FQY9" s="253"/>
      <c r="FQZ9" s="432"/>
      <c r="FRA9" s="432"/>
      <c r="FRB9" s="432"/>
      <c r="FRC9" s="254"/>
      <c r="FRD9" s="255"/>
      <c r="FRE9" s="256"/>
      <c r="FRF9" s="252"/>
      <c r="FRG9" s="253"/>
      <c r="FRH9" s="432"/>
      <c r="FRI9" s="432"/>
      <c r="FRJ9" s="432"/>
      <c r="FRK9" s="254"/>
      <c r="FRL9" s="255"/>
      <c r="FRM9" s="256"/>
      <c r="FRN9" s="252"/>
      <c r="FRO9" s="253"/>
      <c r="FRP9" s="432"/>
      <c r="FRQ9" s="432"/>
      <c r="FRR9" s="432"/>
      <c r="FRS9" s="254"/>
      <c r="FRT9" s="255"/>
      <c r="FRU9" s="256"/>
      <c r="FRV9" s="252"/>
      <c r="FRW9" s="253"/>
      <c r="FRX9" s="432"/>
      <c r="FRY9" s="432"/>
      <c r="FRZ9" s="432"/>
      <c r="FSA9" s="254"/>
      <c r="FSB9" s="255"/>
      <c r="FSC9" s="256"/>
      <c r="FSD9" s="252"/>
      <c r="FSE9" s="253"/>
      <c r="FSF9" s="432"/>
      <c r="FSG9" s="432"/>
      <c r="FSH9" s="432"/>
      <c r="FSI9" s="254"/>
      <c r="FSJ9" s="255"/>
      <c r="FSK9" s="256"/>
      <c r="FSL9" s="252"/>
      <c r="FSM9" s="253"/>
      <c r="FSN9" s="432"/>
      <c r="FSO9" s="432"/>
      <c r="FSP9" s="432"/>
      <c r="FSQ9" s="254"/>
      <c r="FSR9" s="255"/>
      <c r="FSS9" s="256"/>
      <c r="FST9" s="252"/>
      <c r="FSU9" s="253"/>
      <c r="FSV9" s="432"/>
      <c r="FSW9" s="432"/>
      <c r="FSX9" s="432"/>
      <c r="FSY9" s="254"/>
      <c r="FSZ9" s="255"/>
      <c r="FTA9" s="256"/>
      <c r="FTB9" s="252"/>
      <c r="FTC9" s="253"/>
      <c r="FTD9" s="432"/>
      <c r="FTE9" s="432"/>
      <c r="FTF9" s="432"/>
      <c r="FTG9" s="254"/>
      <c r="FTH9" s="255"/>
      <c r="FTI9" s="256"/>
      <c r="FTJ9" s="252"/>
      <c r="FTK9" s="253"/>
      <c r="FTL9" s="432"/>
      <c r="FTM9" s="432"/>
      <c r="FTN9" s="432"/>
      <c r="FTO9" s="254"/>
      <c r="FTP9" s="255"/>
      <c r="FTQ9" s="256"/>
      <c r="FTR9" s="252"/>
      <c r="FTS9" s="253"/>
      <c r="FTT9" s="432"/>
      <c r="FTU9" s="432"/>
      <c r="FTV9" s="432"/>
      <c r="FTW9" s="254"/>
      <c r="FTX9" s="255"/>
      <c r="FTY9" s="256"/>
      <c r="FTZ9" s="252"/>
      <c r="FUA9" s="253"/>
      <c r="FUB9" s="432"/>
      <c r="FUC9" s="432"/>
      <c r="FUD9" s="432"/>
      <c r="FUE9" s="254"/>
      <c r="FUF9" s="255"/>
      <c r="FUG9" s="256"/>
      <c r="FUH9" s="252"/>
      <c r="FUI9" s="253"/>
      <c r="FUJ9" s="432"/>
      <c r="FUK9" s="432"/>
      <c r="FUL9" s="432"/>
      <c r="FUM9" s="254"/>
      <c r="FUN9" s="255"/>
      <c r="FUO9" s="256"/>
      <c r="FUP9" s="252"/>
      <c r="FUQ9" s="253"/>
      <c r="FUR9" s="432"/>
      <c r="FUS9" s="432"/>
      <c r="FUT9" s="432"/>
      <c r="FUU9" s="254"/>
      <c r="FUV9" s="255"/>
      <c r="FUW9" s="256"/>
      <c r="FUX9" s="252"/>
      <c r="FUY9" s="253"/>
      <c r="FUZ9" s="432"/>
      <c r="FVA9" s="432"/>
      <c r="FVB9" s="432"/>
      <c r="FVC9" s="254"/>
      <c r="FVD9" s="255"/>
      <c r="FVE9" s="256"/>
      <c r="FVF9" s="252"/>
      <c r="FVG9" s="253"/>
      <c r="FVH9" s="432"/>
      <c r="FVI9" s="432"/>
      <c r="FVJ9" s="432"/>
      <c r="FVK9" s="254"/>
      <c r="FVL9" s="255"/>
      <c r="FVM9" s="256"/>
      <c r="FVN9" s="252"/>
      <c r="FVO9" s="253"/>
      <c r="FVP9" s="432"/>
      <c r="FVQ9" s="432"/>
      <c r="FVR9" s="432"/>
      <c r="FVS9" s="254"/>
      <c r="FVT9" s="255"/>
      <c r="FVU9" s="256"/>
      <c r="FVV9" s="252"/>
      <c r="FVW9" s="253"/>
      <c r="FVX9" s="432"/>
      <c r="FVY9" s="432"/>
      <c r="FVZ9" s="432"/>
      <c r="FWA9" s="254"/>
      <c r="FWB9" s="255"/>
      <c r="FWC9" s="256"/>
      <c r="FWD9" s="252"/>
      <c r="FWE9" s="253"/>
      <c r="FWF9" s="432"/>
      <c r="FWG9" s="432"/>
      <c r="FWH9" s="432"/>
      <c r="FWI9" s="254"/>
      <c r="FWJ9" s="255"/>
      <c r="FWK9" s="256"/>
      <c r="FWL9" s="252"/>
      <c r="FWM9" s="253"/>
      <c r="FWN9" s="432"/>
      <c r="FWO9" s="432"/>
      <c r="FWP9" s="432"/>
      <c r="FWQ9" s="254"/>
      <c r="FWR9" s="255"/>
      <c r="FWS9" s="256"/>
      <c r="FWT9" s="252"/>
      <c r="FWU9" s="253"/>
      <c r="FWV9" s="432"/>
      <c r="FWW9" s="432"/>
      <c r="FWX9" s="432"/>
      <c r="FWY9" s="254"/>
      <c r="FWZ9" s="255"/>
      <c r="FXA9" s="256"/>
      <c r="FXB9" s="252"/>
      <c r="FXC9" s="253"/>
      <c r="FXD9" s="432"/>
      <c r="FXE9" s="432"/>
      <c r="FXF9" s="432"/>
      <c r="FXG9" s="254"/>
      <c r="FXH9" s="255"/>
      <c r="FXI9" s="256"/>
      <c r="FXJ9" s="252"/>
      <c r="FXK9" s="253"/>
      <c r="FXL9" s="432"/>
      <c r="FXM9" s="432"/>
      <c r="FXN9" s="432"/>
      <c r="FXO9" s="254"/>
      <c r="FXP9" s="255"/>
      <c r="FXQ9" s="256"/>
      <c r="FXR9" s="252"/>
      <c r="FXS9" s="253"/>
      <c r="FXT9" s="432"/>
      <c r="FXU9" s="432"/>
      <c r="FXV9" s="432"/>
      <c r="FXW9" s="254"/>
      <c r="FXX9" s="255"/>
      <c r="FXY9" s="256"/>
      <c r="FXZ9" s="252"/>
      <c r="FYA9" s="253"/>
      <c r="FYB9" s="432"/>
      <c r="FYC9" s="432"/>
      <c r="FYD9" s="432"/>
      <c r="FYE9" s="254"/>
      <c r="FYF9" s="255"/>
      <c r="FYG9" s="256"/>
      <c r="FYH9" s="252"/>
      <c r="FYI9" s="253"/>
      <c r="FYJ9" s="432"/>
      <c r="FYK9" s="432"/>
      <c r="FYL9" s="432"/>
      <c r="FYM9" s="254"/>
      <c r="FYN9" s="255"/>
      <c r="FYO9" s="256"/>
      <c r="FYP9" s="252"/>
      <c r="FYQ9" s="253"/>
      <c r="FYR9" s="432"/>
      <c r="FYS9" s="432"/>
      <c r="FYT9" s="432"/>
      <c r="FYU9" s="254"/>
      <c r="FYV9" s="255"/>
      <c r="FYW9" s="256"/>
      <c r="FYX9" s="252"/>
      <c r="FYY9" s="253"/>
      <c r="FYZ9" s="432"/>
      <c r="FZA9" s="432"/>
      <c r="FZB9" s="432"/>
      <c r="FZC9" s="254"/>
      <c r="FZD9" s="255"/>
      <c r="FZE9" s="256"/>
      <c r="FZF9" s="252"/>
      <c r="FZG9" s="253"/>
      <c r="FZH9" s="432"/>
      <c r="FZI9" s="432"/>
      <c r="FZJ9" s="432"/>
      <c r="FZK9" s="254"/>
      <c r="FZL9" s="255"/>
      <c r="FZM9" s="256"/>
      <c r="FZN9" s="252"/>
      <c r="FZO9" s="253"/>
      <c r="FZP9" s="432"/>
      <c r="FZQ9" s="432"/>
      <c r="FZR9" s="432"/>
      <c r="FZS9" s="254"/>
      <c r="FZT9" s="255"/>
      <c r="FZU9" s="256"/>
      <c r="FZV9" s="252"/>
      <c r="FZW9" s="253"/>
      <c r="FZX9" s="432"/>
      <c r="FZY9" s="432"/>
      <c r="FZZ9" s="432"/>
      <c r="GAA9" s="254"/>
      <c r="GAB9" s="255"/>
      <c r="GAC9" s="256"/>
      <c r="GAD9" s="252"/>
      <c r="GAE9" s="253"/>
      <c r="GAF9" s="432"/>
      <c r="GAG9" s="432"/>
      <c r="GAH9" s="432"/>
      <c r="GAI9" s="254"/>
      <c r="GAJ9" s="255"/>
      <c r="GAK9" s="256"/>
      <c r="GAL9" s="252"/>
      <c r="GAM9" s="253"/>
      <c r="GAN9" s="432"/>
      <c r="GAO9" s="432"/>
      <c r="GAP9" s="432"/>
      <c r="GAQ9" s="254"/>
      <c r="GAR9" s="255"/>
      <c r="GAS9" s="256"/>
      <c r="GAT9" s="252"/>
      <c r="GAU9" s="253"/>
      <c r="GAV9" s="432"/>
      <c r="GAW9" s="432"/>
      <c r="GAX9" s="432"/>
      <c r="GAY9" s="254"/>
      <c r="GAZ9" s="255"/>
      <c r="GBA9" s="256"/>
      <c r="GBB9" s="252"/>
      <c r="GBC9" s="253"/>
      <c r="GBD9" s="432"/>
      <c r="GBE9" s="432"/>
      <c r="GBF9" s="432"/>
      <c r="GBG9" s="254"/>
      <c r="GBH9" s="255"/>
      <c r="GBI9" s="256"/>
      <c r="GBJ9" s="252"/>
      <c r="GBK9" s="253"/>
      <c r="GBL9" s="432"/>
      <c r="GBM9" s="432"/>
      <c r="GBN9" s="432"/>
      <c r="GBO9" s="254"/>
      <c r="GBP9" s="255"/>
      <c r="GBQ9" s="256"/>
      <c r="GBR9" s="252"/>
      <c r="GBS9" s="253"/>
      <c r="GBT9" s="432"/>
      <c r="GBU9" s="432"/>
      <c r="GBV9" s="432"/>
      <c r="GBW9" s="254"/>
      <c r="GBX9" s="255"/>
      <c r="GBY9" s="256"/>
      <c r="GBZ9" s="252"/>
      <c r="GCA9" s="253"/>
      <c r="GCB9" s="432"/>
      <c r="GCC9" s="432"/>
      <c r="GCD9" s="432"/>
      <c r="GCE9" s="254"/>
      <c r="GCF9" s="255"/>
      <c r="GCG9" s="256"/>
      <c r="GCH9" s="252"/>
      <c r="GCI9" s="253"/>
      <c r="GCJ9" s="432"/>
      <c r="GCK9" s="432"/>
      <c r="GCL9" s="432"/>
      <c r="GCM9" s="254"/>
      <c r="GCN9" s="255"/>
      <c r="GCO9" s="256"/>
      <c r="GCP9" s="252"/>
      <c r="GCQ9" s="253"/>
      <c r="GCR9" s="432"/>
      <c r="GCS9" s="432"/>
      <c r="GCT9" s="432"/>
      <c r="GCU9" s="254"/>
      <c r="GCV9" s="255"/>
      <c r="GCW9" s="256"/>
      <c r="GCX9" s="252"/>
      <c r="GCY9" s="253"/>
      <c r="GCZ9" s="432"/>
      <c r="GDA9" s="432"/>
      <c r="GDB9" s="432"/>
      <c r="GDC9" s="254"/>
      <c r="GDD9" s="255"/>
      <c r="GDE9" s="256"/>
      <c r="GDF9" s="252"/>
      <c r="GDG9" s="253"/>
      <c r="GDH9" s="432"/>
      <c r="GDI9" s="432"/>
      <c r="GDJ9" s="432"/>
      <c r="GDK9" s="254"/>
      <c r="GDL9" s="255"/>
      <c r="GDM9" s="256"/>
      <c r="GDN9" s="252"/>
      <c r="GDO9" s="253"/>
      <c r="GDP9" s="432"/>
      <c r="GDQ9" s="432"/>
      <c r="GDR9" s="432"/>
      <c r="GDS9" s="254"/>
      <c r="GDT9" s="255"/>
      <c r="GDU9" s="256"/>
      <c r="GDV9" s="252"/>
      <c r="GDW9" s="253"/>
      <c r="GDX9" s="432"/>
      <c r="GDY9" s="432"/>
      <c r="GDZ9" s="432"/>
      <c r="GEA9" s="254"/>
      <c r="GEB9" s="255"/>
      <c r="GEC9" s="256"/>
      <c r="GED9" s="252"/>
      <c r="GEE9" s="253"/>
      <c r="GEF9" s="432"/>
      <c r="GEG9" s="432"/>
      <c r="GEH9" s="432"/>
      <c r="GEI9" s="254"/>
      <c r="GEJ9" s="255"/>
      <c r="GEK9" s="256"/>
      <c r="GEL9" s="252"/>
      <c r="GEM9" s="253"/>
      <c r="GEN9" s="432"/>
      <c r="GEO9" s="432"/>
      <c r="GEP9" s="432"/>
      <c r="GEQ9" s="254"/>
      <c r="GER9" s="255"/>
      <c r="GES9" s="256"/>
      <c r="GET9" s="252"/>
      <c r="GEU9" s="253"/>
      <c r="GEV9" s="432"/>
      <c r="GEW9" s="432"/>
      <c r="GEX9" s="432"/>
      <c r="GEY9" s="254"/>
      <c r="GEZ9" s="255"/>
      <c r="GFA9" s="256"/>
      <c r="GFB9" s="252"/>
      <c r="GFC9" s="253"/>
      <c r="GFD9" s="432"/>
      <c r="GFE9" s="432"/>
      <c r="GFF9" s="432"/>
      <c r="GFG9" s="254"/>
      <c r="GFH9" s="255"/>
      <c r="GFI9" s="256"/>
      <c r="GFJ9" s="252"/>
      <c r="GFK9" s="253"/>
      <c r="GFL9" s="432"/>
      <c r="GFM9" s="432"/>
      <c r="GFN9" s="432"/>
      <c r="GFO9" s="254"/>
      <c r="GFP9" s="255"/>
      <c r="GFQ9" s="256"/>
      <c r="GFR9" s="252"/>
      <c r="GFS9" s="253"/>
      <c r="GFT9" s="432"/>
      <c r="GFU9" s="432"/>
      <c r="GFV9" s="432"/>
      <c r="GFW9" s="254"/>
      <c r="GFX9" s="255"/>
      <c r="GFY9" s="256"/>
      <c r="GFZ9" s="252"/>
      <c r="GGA9" s="253"/>
      <c r="GGB9" s="432"/>
      <c r="GGC9" s="432"/>
      <c r="GGD9" s="432"/>
      <c r="GGE9" s="254"/>
      <c r="GGF9" s="255"/>
      <c r="GGG9" s="256"/>
      <c r="GGH9" s="252"/>
      <c r="GGI9" s="253"/>
      <c r="GGJ9" s="432"/>
      <c r="GGK9" s="432"/>
      <c r="GGL9" s="432"/>
      <c r="GGM9" s="254"/>
      <c r="GGN9" s="255"/>
      <c r="GGO9" s="256"/>
      <c r="GGP9" s="252"/>
      <c r="GGQ9" s="253"/>
      <c r="GGR9" s="432"/>
      <c r="GGS9" s="432"/>
      <c r="GGT9" s="432"/>
      <c r="GGU9" s="254"/>
      <c r="GGV9" s="255"/>
      <c r="GGW9" s="256"/>
      <c r="GGX9" s="252"/>
      <c r="GGY9" s="253"/>
      <c r="GGZ9" s="432"/>
      <c r="GHA9" s="432"/>
      <c r="GHB9" s="432"/>
      <c r="GHC9" s="254"/>
      <c r="GHD9" s="255"/>
      <c r="GHE9" s="256"/>
      <c r="GHF9" s="252"/>
      <c r="GHG9" s="253"/>
      <c r="GHH9" s="432"/>
      <c r="GHI9" s="432"/>
      <c r="GHJ9" s="432"/>
      <c r="GHK9" s="254"/>
      <c r="GHL9" s="255"/>
      <c r="GHM9" s="256"/>
      <c r="GHN9" s="252"/>
      <c r="GHO9" s="253"/>
      <c r="GHP9" s="432"/>
      <c r="GHQ9" s="432"/>
      <c r="GHR9" s="432"/>
      <c r="GHS9" s="254"/>
      <c r="GHT9" s="255"/>
      <c r="GHU9" s="256"/>
      <c r="GHV9" s="252"/>
      <c r="GHW9" s="253"/>
      <c r="GHX9" s="432"/>
      <c r="GHY9" s="432"/>
      <c r="GHZ9" s="432"/>
      <c r="GIA9" s="254"/>
      <c r="GIB9" s="255"/>
      <c r="GIC9" s="256"/>
      <c r="GID9" s="252"/>
      <c r="GIE9" s="253"/>
      <c r="GIF9" s="432"/>
      <c r="GIG9" s="432"/>
      <c r="GIH9" s="432"/>
      <c r="GII9" s="254"/>
      <c r="GIJ9" s="255"/>
      <c r="GIK9" s="256"/>
      <c r="GIL9" s="252"/>
      <c r="GIM9" s="253"/>
      <c r="GIN9" s="432"/>
      <c r="GIO9" s="432"/>
      <c r="GIP9" s="432"/>
      <c r="GIQ9" s="254"/>
      <c r="GIR9" s="255"/>
      <c r="GIS9" s="256"/>
      <c r="GIT9" s="252"/>
      <c r="GIU9" s="253"/>
      <c r="GIV9" s="432"/>
      <c r="GIW9" s="432"/>
      <c r="GIX9" s="432"/>
      <c r="GIY9" s="254"/>
      <c r="GIZ9" s="255"/>
      <c r="GJA9" s="256"/>
      <c r="GJB9" s="252"/>
      <c r="GJC9" s="253"/>
      <c r="GJD9" s="432"/>
      <c r="GJE9" s="432"/>
      <c r="GJF9" s="432"/>
      <c r="GJG9" s="254"/>
      <c r="GJH9" s="255"/>
      <c r="GJI9" s="256"/>
      <c r="GJJ9" s="252"/>
      <c r="GJK9" s="253"/>
      <c r="GJL9" s="432"/>
      <c r="GJM9" s="432"/>
      <c r="GJN9" s="432"/>
      <c r="GJO9" s="254"/>
      <c r="GJP9" s="255"/>
      <c r="GJQ9" s="256"/>
      <c r="GJR9" s="252"/>
      <c r="GJS9" s="253"/>
      <c r="GJT9" s="432"/>
      <c r="GJU9" s="432"/>
      <c r="GJV9" s="432"/>
      <c r="GJW9" s="254"/>
      <c r="GJX9" s="255"/>
      <c r="GJY9" s="256"/>
      <c r="GJZ9" s="252"/>
      <c r="GKA9" s="253"/>
      <c r="GKB9" s="432"/>
      <c r="GKC9" s="432"/>
      <c r="GKD9" s="432"/>
      <c r="GKE9" s="254"/>
      <c r="GKF9" s="255"/>
      <c r="GKG9" s="256"/>
      <c r="GKH9" s="252"/>
      <c r="GKI9" s="253"/>
      <c r="GKJ9" s="432"/>
      <c r="GKK9" s="432"/>
      <c r="GKL9" s="432"/>
      <c r="GKM9" s="254"/>
      <c r="GKN9" s="255"/>
      <c r="GKO9" s="256"/>
      <c r="GKP9" s="252"/>
      <c r="GKQ9" s="253"/>
      <c r="GKR9" s="432"/>
      <c r="GKS9" s="432"/>
      <c r="GKT9" s="432"/>
      <c r="GKU9" s="254"/>
      <c r="GKV9" s="255"/>
      <c r="GKW9" s="256"/>
      <c r="GKX9" s="252"/>
      <c r="GKY9" s="253"/>
      <c r="GKZ9" s="432"/>
      <c r="GLA9" s="432"/>
      <c r="GLB9" s="432"/>
      <c r="GLC9" s="254"/>
      <c r="GLD9" s="255"/>
      <c r="GLE9" s="256"/>
      <c r="GLF9" s="252"/>
      <c r="GLG9" s="253"/>
      <c r="GLH9" s="432"/>
      <c r="GLI9" s="432"/>
      <c r="GLJ9" s="432"/>
      <c r="GLK9" s="254"/>
      <c r="GLL9" s="255"/>
      <c r="GLM9" s="256"/>
      <c r="GLN9" s="252"/>
      <c r="GLO9" s="253"/>
      <c r="GLP9" s="432"/>
      <c r="GLQ9" s="432"/>
      <c r="GLR9" s="432"/>
      <c r="GLS9" s="254"/>
      <c r="GLT9" s="255"/>
      <c r="GLU9" s="256"/>
      <c r="GLV9" s="252"/>
      <c r="GLW9" s="253"/>
      <c r="GLX9" s="432"/>
      <c r="GLY9" s="432"/>
      <c r="GLZ9" s="432"/>
      <c r="GMA9" s="254"/>
      <c r="GMB9" s="255"/>
      <c r="GMC9" s="256"/>
      <c r="GMD9" s="252"/>
      <c r="GME9" s="253"/>
      <c r="GMF9" s="432"/>
      <c r="GMG9" s="432"/>
      <c r="GMH9" s="432"/>
      <c r="GMI9" s="254"/>
      <c r="GMJ9" s="255"/>
      <c r="GMK9" s="256"/>
      <c r="GML9" s="252"/>
      <c r="GMM9" s="253"/>
      <c r="GMN9" s="432"/>
      <c r="GMO9" s="432"/>
      <c r="GMP9" s="432"/>
      <c r="GMQ9" s="254"/>
      <c r="GMR9" s="255"/>
      <c r="GMS9" s="256"/>
      <c r="GMT9" s="252"/>
      <c r="GMU9" s="253"/>
      <c r="GMV9" s="432"/>
      <c r="GMW9" s="432"/>
      <c r="GMX9" s="432"/>
      <c r="GMY9" s="254"/>
      <c r="GMZ9" s="255"/>
      <c r="GNA9" s="256"/>
      <c r="GNB9" s="252"/>
      <c r="GNC9" s="253"/>
      <c r="GND9" s="432"/>
      <c r="GNE9" s="432"/>
      <c r="GNF9" s="432"/>
      <c r="GNG9" s="254"/>
      <c r="GNH9" s="255"/>
      <c r="GNI9" s="256"/>
      <c r="GNJ9" s="252"/>
      <c r="GNK9" s="253"/>
      <c r="GNL9" s="432"/>
      <c r="GNM9" s="432"/>
      <c r="GNN9" s="432"/>
      <c r="GNO9" s="254"/>
      <c r="GNP9" s="255"/>
      <c r="GNQ9" s="256"/>
      <c r="GNR9" s="252"/>
      <c r="GNS9" s="253"/>
      <c r="GNT9" s="432"/>
      <c r="GNU9" s="432"/>
      <c r="GNV9" s="432"/>
      <c r="GNW9" s="254"/>
      <c r="GNX9" s="255"/>
      <c r="GNY9" s="256"/>
      <c r="GNZ9" s="252"/>
      <c r="GOA9" s="253"/>
      <c r="GOB9" s="432"/>
      <c r="GOC9" s="432"/>
      <c r="GOD9" s="432"/>
      <c r="GOE9" s="254"/>
      <c r="GOF9" s="255"/>
      <c r="GOG9" s="256"/>
      <c r="GOH9" s="252"/>
      <c r="GOI9" s="253"/>
      <c r="GOJ9" s="432"/>
      <c r="GOK9" s="432"/>
      <c r="GOL9" s="432"/>
      <c r="GOM9" s="254"/>
      <c r="GON9" s="255"/>
      <c r="GOO9" s="256"/>
      <c r="GOP9" s="252"/>
      <c r="GOQ9" s="253"/>
      <c r="GOR9" s="432"/>
      <c r="GOS9" s="432"/>
      <c r="GOT9" s="432"/>
      <c r="GOU9" s="254"/>
      <c r="GOV9" s="255"/>
      <c r="GOW9" s="256"/>
      <c r="GOX9" s="252"/>
      <c r="GOY9" s="253"/>
      <c r="GOZ9" s="432"/>
      <c r="GPA9" s="432"/>
      <c r="GPB9" s="432"/>
      <c r="GPC9" s="254"/>
      <c r="GPD9" s="255"/>
      <c r="GPE9" s="256"/>
      <c r="GPF9" s="252"/>
      <c r="GPG9" s="253"/>
      <c r="GPH9" s="432"/>
      <c r="GPI9" s="432"/>
      <c r="GPJ9" s="432"/>
      <c r="GPK9" s="254"/>
      <c r="GPL9" s="255"/>
      <c r="GPM9" s="256"/>
      <c r="GPN9" s="252"/>
      <c r="GPO9" s="253"/>
      <c r="GPP9" s="432"/>
      <c r="GPQ9" s="432"/>
      <c r="GPR9" s="432"/>
      <c r="GPS9" s="254"/>
      <c r="GPT9" s="255"/>
      <c r="GPU9" s="256"/>
      <c r="GPV9" s="252"/>
      <c r="GPW9" s="253"/>
      <c r="GPX9" s="432"/>
      <c r="GPY9" s="432"/>
      <c r="GPZ9" s="432"/>
      <c r="GQA9" s="254"/>
      <c r="GQB9" s="255"/>
      <c r="GQC9" s="256"/>
      <c r="GQD9" s="252"/>
      <c r="GQE9" s="253"/>
      <c r="GQF9" s="432"/>
      <c r="GQG9" s="432"/>
      <c r="GQH9" s="432"/>
      <c r="GQI9" s="254"/>
      <c r="GQJ9" s="255"/>
      <c r="GQK9" s="256"/>
      <c r="GQL9" s="252"/>
      <c r="GQM9" s="253"/>
      <c r="GQN9" s="432"/>
      <c r="GQO9" s="432"/>
      <c r="GQP9" s="432"/>
      <c r="GQQ9" s="254"/>
      <c r="GQR9" s="255"/>
      <c r="GQS9" s="256"/>
      <c r="GQT9" s="252"/>
      <c r="GQU9" s="253"/>
      <c r="GQV9" s="432"/>
      <c r="GQW9" s="432"/>
      <c r="GQX9" s="432"/>
      <c r="GQY9" s="254"/>
      <c r="GQZ9" s="255"/>
      <c r="GRA9" s="256"/>
      <c r="GRB9" s="252"/>
      <c r="GRC9" s="253"/>
      <c r="GRD9" s="432"/>
      <c r="GRE9" s="432"/>
      <c r="GRF9" s="432"/>
      <c r="GRG9" s="254"/>
      <c r="GRH9" s="255"/>
      <c r="GRI9" s="256"/>
      <c r="GRJ9" s="252"/>
      <c r="GRK9" s="253"/>
      <c r="GRL9" s="432"/>
      <c r="GRM9" s="432"/>
      <c r="GRN9" s="432"/>
      <c r="GRO9" s="254"/>
      <c r="GRP9" s="255"/>
      <c r="GRQ9" s="256"/>
      <c r="GRR9" s="252"/>
      <c r="GRS9" s="253"/>
      <c r="GRT9" s="432"/>
      <c r="GRU9" s="432"/>
      <c r="GRV9" s="432"/>
      <c r="GRW9" s="254"/>
      <c r="GRX9" s="255"/>
      <c r="GRY9" s="256"/>
      <c r="GRZ9" s="252"/>
      <c r="GSA9" s="253"/>
      <c r="GSB9" s="432"/>
      <c r="GSC9" s="432"/>
      <c r="GSD9" s="432"/>
      <c r="GSE9" s="254"/>
      <c r="GSF9" s="255"/>
      <c r="GSG9" s="256"/>
      <c r="GSH9" s="252"/>
      <c r="GSI9" s="253"/>
      <c r="GSJ9" s="432"/>
      <c r="GSK9" s="432"/>
      <c r="GSL9" s="432"/>
      <c r="GSM9" s="254"/>
      <c r="GSN9" s="255"/>
      <c r="GSO9" s="256"/>
      <c r="GSP9" s="252"/>
      <c r="GSQ9" s="253"/>
      <c r="GSR9" s="432"/>
      <c r="GSS9" s="432"/>
      <c r="GST9" s="432"/>
      <c r="GSU9" s="254"/>
      <c r="GSV9" s="255"/>
      <c r="GSW9" s="256"/>
      <c r="GSX9" s="252"/>
      <c r="GSY9" s="253"/>
      <c r="GSZ9" s="432"/>
      <c r="GTA9" s="432"/>
      <c r="GTB9" s="432"/>
      <c r="GTC9" s="254"/>
      <c r="GTD9" s="255"/>
      <c r="GTE9" s="256"/>
      <c r="GTF9" s="252"/>
      <c r="GTG9" s="253"/>
      <c r="GTH9" s="432"/>
      <c r="GTI9" s="432"/>
      <c r="GTJ9" s="432"/>
      <c r="GTK9" s="254"/>
      <c r="GTL9" s="255"/>
      <c r="GTM9" s="256"/>
      <c r="GTN9" s="252"/>
      <c r="GTO9" s="253"/>
      <c r="GTP9" s="432"/>
      <c r="GTQ9" s="432"/>
      <c r="GTR9" s="432"/>
      <c r="GTS9" s="254"/>
      <c r="GTT9" s="255"/>
      <c r="GTU9" s="256"/>
      <c r="GTV9" s="252"/>
      <c r="GTW9" s="253"/>
      <c r="GTX9" s="432"/>
      <c r="GTY9" s="432"/>
      <c r="GTZ9" s="432"/>
      <c r="GUA9" s="254"/>
      <c r="GUB9" s="255"/>
      <c r="GUC9" s="256"/>
      <c r="GUD9" s="252"/>
      <c r="GUE9" s="253"/>
      <c r="GUF9" s="432"/>
      <c r="GUG9" s="432"/>
      <c r="GUH9" s="432"/>
      <c r="GUI9" s="254"/>
      <c r="GUJ9" s="255"/>
      <c r="GUK9" s="256"/>
      <c r="GUL9" s="252"/>
      <c r="GUM9" s="253"/>
      <c r="GUN9" s="432"/>
      <c r="GUO9" s="432"/>
      <c r="GUP9" s="432"/>
      <c r="GUQ9" s="254"/>
      <c r="GUR9" s="255"/>
      <c r="GUS9" s="256"/>
      <c r="GUT9" s="252"/>
      <c r="GUU9" s="253"/>
      <c r="GUV9" s="432"/>
      <c r="GUW9" s="432"/>
      <c r="GUX9" s="432"/>
      <c r="GUY9" s="254"/>
      <c r="GUZ9" s="255"/>
      <c r="GVA9" s="256"/>
      <c r="GVB9" s="252"/>
      <c r="GVC9" s="253"/>
      <c r="GVD9" s="432"/>
      <c r="GVE9" s="432"/>
      <c r="GVF9" s="432"/>
      <c r="GVG9" s="254"/>
      <c r="GVH9" s="255"/>
      <c r="GVI9" s="256"/>
      <c r="GVJ9" s="252"/>
      <c r="GVK9" s="253"/>
      <c r="GVL9" s="432"/>
      <c r="GVM9" s="432"/>
      <c r="GVN9" s="432"/>
      <c r="GVO9" s="254"/>
      <c r="GVP9" s="255"/>
      <c r="GVQ9" s="256"/>
      <c r="GVR9" s="252"/>
      <c r="GVS9" s="253"/>
      <c r="GVT9" s="432"/>
      <c r="GVU9" s="432"/>
      <c r="GVV9" s="432"/>
      <c r="GVW9" s="254"/>
      <c r="GVX9" s="255"/>
      <c r="GVY9" s="256"/>
      <c r="GVZ9" s="252"/>
      <c r="GWA9" s="253"/>
      <c r="GWB9" s="432"/>
      <c r="GWC9" s="432"/>
      <c r="GWD9" s="432"/>
      <c r="GWE9" s="254"/>
      <c r="GWF9" s="255"/>
      <c r="GWG9" s="256"/>
      <c r="GWH9" s="252"/>
      <c r="GWI9" s="253"/>
      <c r="GWJ9" s="432"/>
      <c r="GWK9" s="432"/>
      <c r="GWL9" s="432"/>
      <c r="GWM9" s="254"/>
      <c r="GWN9" s="255"/>
      <c r="GWO9" s="256"/>
      <c r="GWP9" s="252"/>
      <c r="GWQ9" s="253"/>
      <c r="GWR9" s="432"/>
      <c r="GWS9" s="432"/>
      <c r="GWT9" s="432"/>
      <c r="GWU9" s="254"/>
      <c r="GWV9" s="255"/>
      <c r="GWW9" s="256"/>
      <c r="GWX9" s="252"/>
      <c r="GWY9" s="253"/>
      <c r="GWZ9" s="432"/>
      <c r="GXA9" s="432"/>
      <c r="GXB9" s="432"/>
      <c r="GXC9" s="254"/>
      <c r="GXD9" s="255"/>
      <c r="GXE9" s="256"/>
      <c r="GXF9" s="252"/>
      <c r="GXG9" s="253"/>
      <c r="GXH9" s="432"/>
      <c r="GXI9" s="432"/>
      <c r="GXJ9" s="432"/>
      <c r="GXK9" s="254"/>
      <c r="GXL9" s="255"/>
      <c r="GXM9" s="256"/>
      <c r="GXN9" s="252"/>
      <c r="GXO9" s="253"/>
      <c r="GXP9" s="432"/>
      <c r="GXQ9" s="432"/>
      <c r="GXR9" s="432"/>
      <c r="GXS9" s="254"/>
      <c r="GXT9" s="255"/>
      <c r="GXU9" s="256"/>
      <c r="GXV9" s="252"/>
      <c r="GXW9" s="253"/>
      <c r="GXX9" s="432"/>
      <c r="GXY9" s="432"/>
      <c r="GXZ9" s="432"/>
      <c r="GYA9" s="254"/>
      <c r="GYB9" s="255"/>
      <c r="GYC9" s="256"/>
      <c r="GYD9" s="252"/>
      <c r="GYE9" s="253"/>
      <c r="GYF9" s="432"/>
      <c r="GYG9" s="432"/>
      <c r="GYH9" s="432"/>
      <c r="GYI9" s="254"/>
      <c r="GYJ9" s="255"/>
      <c r="GYK9" s="256"/>
      <c r="GYL9" s="252"/>
      <c r="GYM9" s="253"/>
      <c r="GYN9" s="432"/>
      <c r="GYO9" s="432"/>
      <c r="GYP9" s="432"/>
      <c r="GYQ9" s="254"/>
      <c r="GYR9" s="255"/>
      <c r="GYS9" s="256"/>
      <c r="GYT9" s="252"/>
      <c r="GYU9" s="253"/>
      <c r="GYV9" s="432"/>
      <c r="GYW9" s="432"/>
      <c r="GYX9" s="432"/>
      <c r="GYY9" s="254"/>
      <c r="GYZ9" s="255"/>
      <c r="GZA9" s="256"/>
      <c r="GZB9" s="252"/>
      <c r="GZC9" s="253"/>
      <c r="GZD9" s="432"/>
      <c r="GZE9" s="432"/>
      <c r="GZF9" s="432"/>
      <c r="GZG9" s="254"/>
      <c r="GZH9" s="255"/>
      <c r="GZI9" s="256"/>
      <c r="GZJ9" s="252"/>
      <c r="GZK9" s="253"/>
      <c r="GZL9" s="432"/>
      <c r="GZM9" s="432"/>
      <c r="GZN9" s="432"/>
      <c r="GZO9" s="254"/>
      <c r="GZP9" s="255"/>
      <c r="GZQ9" s="256"/>
      <c r="GZR9" s="252"/>
      <c r="GZS9" s="253"/>
      <c r="GZT9" s="432"/>
      <c r="GZU9" s="432"/>
      <c r="GZV9" s="432"/>
      <c r="GZW9" s="254"/>
      <c r="GZX9" s="255"/>
      <c r="GZY9" s="256"/>
      <c r="GZZ9" s="252"/>
      <c r="HAA9" s="253"/>
      <c r="HAB9" s="432"/>
      <c r="HAC9" s="432"/>
      <c r="HAD9" s="432"/>
      <c r="HAE9" s="254"/>
      <c r="HAF9" s="255"/>
      <c r="HAG9" s="256"/>
      <c r="HAH9" s="252"/>
      <c r="HAI9" s="253"/>
      <c r="HAJ9" s="432"/>
      <c r="HAK9" s="432"/>
      <c r="HAL9" s="432"/>
      <c r="HAM9" s="254"/>
      <c r="HAN9" s="255"/>
      <c r="HAO9" s="256"/>
      <c r="HAP9" s="252"/>
      <c r="HAQ9" s="253"/>
      <c r="HAR9" s="432"/>
      <c r="HAS9" s="432"/>
      <c r="HAT9" s="432"/>
      <c r="HAU9" s="254"/>
      <c r="HAV9" s="255"/>
      <c r="HAW9" s="256"/>
      <c r="HAX9" s="252"/>
      <c r="HAY9" s="253"/>
      <c r="HAZ9" s="432"/>
      <c r="HBA9" s="432"/>
      <c r="HBB9" s="432"/>
      <c r="HBC9" s="254"/>
      <c r="HBD9" s="255"/>
      <c r="HBE9" s="256"/>
      <c r="HBF9" s="252"/>
      <c r="HBG9" s="253"/>
      <c r="HBH9" s="432"/>
      <c r="HBI9" s="432"/>
      <c r="HBJ9" s="432"/>
      <c r="HBK9" s="254"/>
      <c r="HBL9" s="255"/>
      <c r="HBM9" s="256"/>
      <c r="HBN9" s="252"/>
      <c r="HBO9" s="253"/>
      <c r="HBP9" s="432"/>
      <c r="HBQ9" s="432"/>
      <c r="HBR9" s="432"/>
      <c r="HBS9" s="254"/>
      <c r="HBT9" s="255"/>
      <c r="HBU9" s="256"/>
      <c r="HBV9" s="252"/>
      <c r="HBW9" s="253"/>
      <c r="HBX9" s="432"/>
      <c r="HBY9" s="432"/>
      <c r="HBZ9" s="432"/>
      <c r="HCA9" s="254"/>
      <c r="HCB9" s="255"/>
      <c r="HCC9" s="256"/>
      <c r="HCD9" s="252"/>
      <c r="HCE9" s="253"/>
      <c r="HCF9" s="432"/>
      <c r="HCG9" s="432"/>
      <c r="HCH9" s="432"/>
      <c r="HCI9" s="254"/>
      <c r="HCJ9" s="255"/>
      <c r="HCK9" s="256"/>
      <c r="HCL9" s="252"/>
      <c r="HCM9" s="253"/>
      <c r="HCN9" s="432"/>
      <c r="HCO9" s="432"/>
      <c r="HCP9" s="432"/>
      <c r="HCQ9" s="254"/>
      <c r="HCR9" s="255"/>
      <c r="HCS9" s="256"/>
      <c r="HCT9" s="252"/>
      <c r="HCU9" s="253"/>
      <c r="HCV9" s="432"/>
      <c r="HCW9" s="432"/>
      <c r="HCX9" s="432"/>
      <c r="HCY9" s="254"/>
      <c r="HCZ9" s="255"/>
      <c r="HDA9" s="256"/>
      <c r="HDB9" s="252"/>
      <c r="HDC9" s="253"/>
      <c r="HDD9" s="432"/>
      <c r="HDE9" s="432"/>
      <c r="HDF9" s="432"/>
      <c r="HDG9" s="254"/>
      <c r="HDH9" s="255"/>
      <c r="HDI9" s="256"/>
      <c r="HDJ9" s="252"/>
      <c r="HDK9" s="253"/>
      <c r="HDL9" s="432"/>
      <c r="HDM9" s="432"/>
      <c r="HDN9" s="432"/>
      <c r="HDO9" s="254"/>
      <c r="HDP9" s="255"/>
      <c r="HDQ9" s="256"/>
      <c r="HDR9" s="252"/>
      <c r="HDS9" s="253"/>
      <c r="HDT9" s="432"/>
      <c r="HDU9" s="432"/>
      <c r="HDV9" s="432"/>
      <c r="HDW9" s="254"/>
      <c r="HDX9" s="255"/>
      <c r="HDY9" s="256"/>
      <c r="HDZ9" s="252"/>
      <c r="HEA9" s="253"/>
      <c r="HEB9" s="432"/>
      <c r="HEC9" s="432"/>
      <c r="HED9" s="432"/>
      <c r="HEE9" s="254"/>
      <c r="HEF9" s="255"/>
      <c r="HEG9" s="256"/>
      <c r="HEH9" s="252"/>
      <c r="HEI9" s="253"/>
      <c r="HEJ9" s="432"/>
      <c r="HEK9" s="432"/>
      <c r="HEL9" s="432"/>
      <c r="HEM9" s="254"/>
      <c r="HEN9" s="255"/>
      <c r="HEO9" s="256"/>
      <c r="HEP9" s="252"/>
      <c r="HEQ9" s="253"/>
      <c r="HER9" s="432"/>
      <c r="HES9" s="432"/>
      <c r="HET9" s="432"/>
      <c r="HEU9" s="254"/>
      <c r="HEV9" s="255"/>
      <c r="HEW9" s="256"/>
      <c r="HEX9" s="252"/>
      <c r="HEY9" s="253"/>
      <c r="HEZ9" s="432"/>
      <c r="HFA9" s="432"/>
      <c r="HFB9" s="432"/>
      <c r="HFC9" s="254"/>
      <c r="HFD9" s="255"/>
      <c r="HFE9" s="256"/>
      <c r="HFF9" s="252"/>
      <c r="HFG9" s="253"/>
      <c r="HFH9" s="432"/>
      <c r="HFI9" s="432"/>
      <c r="HFJ9" s="432"/>
      <c r="HFK9" s="254"/>
      <c r="HFL9" s="255"/>
      <c r="HFM9" s="256"/>
      <c r="HFN9" s="252"/>
      <c r="HFO9" s="253"/>
      <c r="HFP9" s="432"/>
      <c r="HFQ9" s="432"/>
      <c r="HFR9" s="432"/>
      <c r="HFS9" s="254"/>
      <c r="HFT9" s="255"/>
      <c r="HFU9" s="256"/>
      <c r="HFV9" s="252"/>
      <c r="HFW9" s="253"/>
      <c r="HFX9" s="432"/>
      <c r="HFY9" s="432"/>
      <c r="HFZ9" s="432"/>
      <c r="HGA9" s="254"/>
      <c r="HGB9" s="255"/>
      <c r="HGC9" s="256"/>
      <c r="HGD9" s="252"/>
      <c r="HGE9" s="253"/>
      <c r="HGF9" s="432"/>
      <c r="HGG9" s="432"/>
      <c r="HGH9" s="432"/>
      <c r="HGI9" s="254"/>
      <c r="HGJ9" s="255"/>
      <c r="HGK9" s="256"/>
      <c r="HGL9" s="252"/>
      <c r="HGM9" s="253"/>
      <c r="HGN9" s="432"/>
      <c r="HGO9" s="432"/>
      <c r="HGP9" s="432"/>
      <c r="HGQ9" s="254"/>
      <c r="HGR9" s="255"/>
      <c r="HGS9" s="256"/>
      <c r="HGT9" s="252"/>
      <c r="HGU9" s="253"/>
      <c r="HGV9" s="432"/>
      <c r="HGW9" s="432"/>
      <c r="HGX9" s="432"/>
      <c r="HGY9" s="254"/>
      <c r="HGZ9" s="255"/>
      <c r="HHA9" s="256"/>
      <c r="HHB9" s="252"/>
      <c r="HHC9" s="253"/>
      <c r="HHD9" s="432"/>
      <c r="HHE9" s="432"/>
      <c r="HHF9" s="432"/>
      <c r="HHG9" s="254"/>
      <c r="HHH9" s="255"/>
      <c r="HHI9" s="256"/>
      <c r="HHJ9" s="252"/>
      <c r="HHK9" s="253"/>
      <c r="HHL9" s="432"/>
      <c r="HHM9" s="432"/>
      <c r="HHN9" s="432"/>
      <c r="HHO9" s="254"/>
      <c r="HHP9" s="255"/>
      <c r="HHQ9" s="256"/>
      <c r="HHR9" s="252"/>
      <c r="HHS9" s="253"/>
      <c r="HHT9" s="432"/>
      <c r="HHU9" s="432"/>
      <c r="HHV9" s="432"/>
      <c r="HHW9" s="254"/>
      <c r="HHX9" s="255"/>
      <c r="HHY9" s="256"/>
      <c r="HHZ9" s="252"/>
      <c r="HIA9" s="253"/>
      <c r="HIB9" s="432"/>
      <c r="HIC9" s="432"/>
      <c r="HID9" s="432"/>
      <c r="HIE9" s="254"/>
      <c r="HIF9" s="255"/>
      <c r="HIG9" s="256"/>
      <c r="HIH9" s="252"/>
      <c r="HII9" s="253"/>
      <c r="HIJ9" s="432"/>
      <c r="HIK9" s="432"/>
      <c r="HIL9" s="432"/>
      <c r="HIM9" s="254"/>
      <c r="HIN9" s="255"/>
      <c r="HIO9" s="256"/>
      <c r="HIP9" s="252"/>
      <c r="HIQ9" s="253"/>
      <c r="HIR9" s="432"/>
      <c r="HIS9" s="432"/>
      <c r="HIT9" s="432"/>
      <c r="HIU9" s="254"/>
      <c r="HIV9" s="255"/>
      <c r="HIW9" s="256"/>
      <c r="HIX9" s="252"/>
      <c r="HIY9" s="253"/>
      <c r="HIZ9" s="432"/>
      <c r="HJA9" s="432"/>
      <c r="HJB9" s="432"/>
      <c r="HJC9" s="254"/>
      <c r="HJD9" s="255"/>
      <c r="HJE9" s="256"/>
      <c r="HJF9" s="252"/>
      <c r="HJG9" s="253"/>
      <c r="HJH9" s="432"/>
      <c r="HJI9" s="432"/>
      <c r="HJJ9" s="432"/>
      <c r="HJK9" s="254"/>
      <c r="HJL9" s="255"/>
      <c r="HJM9" s="256"/>
      <c r="HJN9" s="252"/>
      <c r="HJO9" s="253"/>
      <c r="HJP9" s="432"/>
      <c r="HJQ9" s="432"/>
      <c r="HJR9" s="432"/>
      <c r="HJS9" s="254"/>
      <c r="HJT9" s="255"/>
      <c r="HJU9" s="256"/>
      <c r="HJV9" s="252"/>
      <c r="HJW9" s="253"/>
      <c r="HJX9" s="432"/>
      <c r="HJY9" s="432"/>
      <c r="HJZ9" s="432"/>
      <c r="HKA9" s="254"/>
      <c r="HKB9" s="255"/>
      <c r="HKC9" s="256"/>
      <c r="HKD9" s="252"/>
      <c r="HKE9" s="253"/>
      <c r="HKF9" s="432"/>
      <c r="HKG9" s="432"/>
      <c r="HKH9" s="432"/>
      <c r="HKI9" s="254"/>
      <c r="HKJ9" s="255"/>
      <c r="HKK9" s="256"/>
      <c r="HKL9" s="252"/>
      <c r="HKM9" s="253"/>
      <c r="HKN9" s="432"/>
      <c r="HKO9" s="432"/>
      <c r="HKP9" s="432"/>
      <c r="HKQ9" s="254"/>
      <c r="HKR9" s="255"/>
      <c r="HKS9" s="256"/>
      <c r="HKT9" s="252"/>
      <c r="HKU9" s="253"/>
      <c r="HKV9" s="432"/>
      <c r="HKW9" s="432"/>
      <c r="HKX9" s="432"/>
      <c r="HKY9" s="254"/>
      <c r="HKZ9" s="255"/>
      <c r="HLA9" s="256"/>
      <c r="HLB9" s="252"/>
      <c r="HLC9" s="253"/>
      <c r="HLD9" s="432"/>
      <c r="HLE9" s="432"/>
      <c r="HLF9" s="432"/>
      <c r="HLG9" s="254"/>
      <c r="HLH9" s="255"/>
      <c r="HLI9" s="256"/>
      <c r="HLJ9" s="252"/>
      <c r="HLK9" s="253"/>
      <c r="HLL9" s="432"/>
      <c r="HLM9" s="432"/>
      <c r="HLN9" s="432"/>
      <c r="HLO9" s="254"/>
      <c r="HLP9" s="255"/>
      <c r="HLQ9" s="256"/>
      <c r="HLR9" s="252"/>
      <c r="HLS9" s="253"/>
      <c r="HLT9" s="432"/>
      <c r="HLU9" s="432"/>
      <c r="HLV9" s="432"/>
      <c r="HLW9" s="254"/>
      <c r="HLX9" s="255"/>
      <c r="HLY9" s="256"/>
      <c r="HLZ9" s="252"/>
      <c r="HMA9" s="253"/>
      <c r="HMB9" s="432"/>
      <c r="HMC9" s="432"/>
      <c r="HMD9" s="432"/>
      <c r="HME9" s="254"/>
      <c r="HMF9" s="255"/>
      <c r="HMG9" s="256"/>
      <c r="HMH9" s="252"/>
      <c r="HMI9" s="253"/>
      <c r="HMJ9" s="432"/>
      <c r="HMK9" s="432"/>
      <c r="HML9" s="432"/>
      <c r="HMM9" s="254"/>
      <c r="HMN9" s="255"/>
      <c r="HMO9" s="256"/>
      <c r="HMP9" s="252"/>
      <c r="HMQ9" s="253"/>
      <c r="HMR9" s="432"/>
      <c r="HMS9" s="432"/>
      <c r="HMT9" s="432"/>
      <c r="HMU9" s="254"/>
      <c r="HMV9" s="255"/>
      <c r="HMW9" s="256"/>
      <c r="HMX9" s="252"/>
      <c r="HMY9" s="253"/>
      <c r="HMZ9" s="432"/>
      <c r="HNA9" s="432"/>
      <c r="HNB9" s="432"/>
      <c r="HNC9" s="254"/>
      <c r="HND9" s="255"/>
      <c r="HNE9" s="256"/>
      <c r="HNF9" s="252"/>
      <c r="HNG9" s="253"/>
      <c r="HNH9" s="432"/>
      <c r="HNI9" s="432"/>
      <c r="HNJ9" s="432"/>
      <c r="HNK9" s="254"/>
      <c r="HNL9" s="255"/>
      <c r="HNM9" s="256"/>
      <c r="HNN9" s="252"/>
      <c r="HNO9" s="253"/>
      <c r="HNP9" s="432"/>
      <c r="HNQ9" s="432"/>
      <c r="HNR9" s="432"/>
      <c r="HNS9" s="254"/>
      <c r="HNT9" s="255"/>
      <c r="HNU9" s="256"/>
      <c r="HNV9" s="252"/>
      <c r="HNW9" s="253"/>
      <c r="HNX9" s="432"/>
      <c r="HNY9" s="432"/>
      <c r="HNZ9" s="432"/>
      <c r="HOA9" s="254"/>
      <c r="HOB9" s="255"/>
      <c r="HOC9" s="256"/>
      <c r="HOD9" s="252"/>
      <c r="HOE9" s="253"/>
      <c r="HOF9" s="432"/>
      <c r="HOG9" s="432"/>
      <c r="HOH9" s="432"/>
      <c r="HOI9" s="254"/>
      <c r="HOJ9" s="255"/>
      <c r="HOK9" s="256"/>
      <c r="HOL9" s="252"/>
      <c r="HOM9" s="253"/>
      <c r="HON9" s="432"/>
      <c r="HOO9" s="432"/>
      <c r="HOP9" s="432"/>
      <c r="HOQ9" s="254"/>
      <c r="HOR9" s="255"/>
      <c r="HOS9" s="256"/>
      <c r="HOT9" s="252"/>
      <c r="HOU9" s="253"/>
      <c r="HOV9" s="432"/>
      <c r="HOW9" s="432"/>
      <c r="HOX9" s="432"/>
      <c r="HOY9" s="254"/>
      <c r="HOZ9" s="255"/>
      <c r="HPA9" s="256"/>
      <c r="HPB9" s="252"/>
      <c r="HPC9" s="253"/>
      <c r="HPD9" s="432"/>
      <c r="HPE9" s="432"/>
      <c r="HPF9" s="432"/>
      <c r="HPG9" s="254"/>
      <c r="HPH9" s="255"/>
      <c r="HPI9" s="256"/>
      <c r="HPJ9" s="252"/>
      <c r="HPK9" s="253"/>
      <c r="HPL9" s="432"/>
      <c r="HPM9" s="432"/>
      <c r="HPN9" s="432"/>
      <c r="HPO9" s="254"/>
      <c r="HPP9" s="255"/>
      <c r="HPQ9" s="256"/>
      <c r="HPR9" s="252"/>
      <c r="HPS9" s="253"/>
      <c r="HPT9" s="432"/>
      <c r="HPU9" s="432"/>
      <c r="HPV9" s="432"/>
      <c r="HPW9" s="254"/>
      <c r="HPX9" s="255"/>
      <c r="HPY9" s="256"/>
      <c r="HPZ9" s="252"/>
      <c r="HQA9" s="253"/>
      <c r="HQB9" s="432"/>
      <c r="HQC9" s="432"/>
      <c r="HQD9" s="432"/>
      <c r="HQE9" s="254"/>
      <c r="HQF9" s="255"/>
      <c r="HQG9" s="256"/>
      <c r="HQH9" s="252"/>
      <c r="HQI9" s="253"/>
      <c r="HQJ9" s="432"/>
      <c r="HQK9" s="432"/>
      <c r="HQL9" s="432"/>
      <c r="HQM9" s="254"/>
      <c r="HQN9" s="255"/>
      <c r="HQO9" s="256"/>
      <c r="HQP9" s="252"/>
      <c r="HQQ9" s="253"/>
      <c r="HQR9" s="432"/>
      <c r="HQS9" s="432"/>
      <c r="HQT9" s="432"/>
      <c r="HQU9" s="254"/>
      <c r="HQV9" s="255"/>
      <c r="HQW9" s="256"/>
      <c r="HQX9" s="252"/>
      <c r="HQY9" s="253"/>
      <c r="HQZ9" s="432"/>
      <c r="HRA9" s="432"/>
      <c r="HRB9" s="432"/>
      <c r="HRC9" s="254"/>
      <c r="HRD9" s="255"/>
      <c r="HRE9" s="256"/>
      <c r="HRF9" s="252"/>
      <c r="HRG9" s="253"/>
      <c r="HRH9" s="432"/>
      <c r="HRI9" s="432"/>
      <c r="HRJ9" s="432"/>
      <c r="HRK9" s="254"/>
      <c r="HRL9" s="255"/>
      <c r="HRM9" s="256"/>
      <c r="HRN9" s="252"/>
      <c r="HRO9" s="253"/>
      <c r="HRP9" s="432"/>
      <c r="HRQ9" s="432"/>
      <c r="HRR9" s="432"/>
      <c r="HRS9" s="254"/>
      <c r="HRT9" s="255"/>
      <c r="HRU9" s="256"/>
      <c r="HRV9" s="252"/>
      <c r="HRW9" s="253"/>
      <c r="HRX9" s="432"/>
      <c r="HRY9" s="432"/>
      <c r="HRZ9" s="432"/>
      <c r="HSA9" s="254"/>
      <c r="HSB9" s="255"/>
      <c r="HSC9" s="256"/>
      <c r="HSD9" s="252"/>
      <c r="HSE9" s="253"/>
      <c r="HSF9" s="432"/>
      <c r="HSG9" s="432"/>
      <c r="HSH9" s="432"/>
      <c r="HSI9" s="254"/>
      <c r="HSJ9" s="255"/>
      <c r="HSK9" s="256"/>
      <c r="HSL9" s="252"/>
      <c r="HSM9" s="253"/>
      <c r="HSN9" s="432"/>
      <c r="HSO9" s="432"/>
      <c r="HSP9" s="432"/>
      <c r="HSQ9" s="254"/>
      <c r="HSR9" s="255"/>
      <c r="HSS9" s="256"/>
      <c r="HST9" s="252"/>
      <c r="HSU9" s="253"/>
      <c r="HSV9" s="432"/>
      <c r="HSW9" s="432"/>
      <c r="HSX9" s="432"/>
      <c r="HSY9" s="254"/>
      <c r="HSZ9" s="255"/>
      <c r="HTA9" s="256"/>
      <c r="HTB9" s="252"/>
      <c r="HTC9" s="253"/>
      <c r="HTD9" s="432"/>
      <c r="HTE9" s="432"/>
      <c r="HTF9" s="432"/>
      <c r="HTG9" s="254"/>
      <c r="HTH9" s="255"/>
      <c r="HTI9" s="256"/>
      <c r="HTJ9" s="252"/>
      <c r="HTK9" s="253"/>
      <c r="HTL9" s="432"/>
      <c r="HTM9" s="432"/>
      <c r="HTN9" s="432"/>
      <c r="HTO9" s="254"/>
      <c r="HTP9" s="255"/>
      <c r="HTQ9" s="256"/>
      <c r="HTR9" s="252"/>
      <c r="HTS9" s="253"/>
      <c r="HTT9" s="432"/>
      <c r="HTU9" s="432"/>
      <c r="HTV9" s="432"/>
      <c r="HTW9" s="254"/>
      <c r="HTX9" s="255"/>
      <c r="HTY9" s="256"/>
      <c r="HTZ9" s="252"/>
      <c r="HUA9" s="253"/>
      <c r="HUB9" s="432"/>
      <c r="HUC9" s="432"/>
      <c r="HUD9" s="432"/>
      <c r="HUE9" s="254"/>
      <c r="HUF9" s="255"/>
      <c r="HUG9" s="256"/>
      <c r="HUH9" s="252"/>
      <c r="HUI9" s="253"/>
      <c r="HUJ9" s="432"/>
      <c r="HUK9" s="432"/>
      <c r="HUL9" s="432"/>
      <c r="HUM9" s="254"/>
      <c r="HUN9" s="255"/>
      <c r="HUO9" s="256"/>
      <c r="HUP9" s="252"/>
      <c r="HUQ9" s="253"/>
      <c r="HUR9" s="432"/>
      <c r="HUS9" s="432"/>
      <c r="HUT9" s="432"/>
      <c r="HUU9" s="254"/>
      <c r="HUV9" s="255"/>
      <c r="HUW9" s="256"/>
      <c r="HUX9" s="252"/>
      <c r="HUY9" s="253"/>
      <c r="HUZ9" s="432"/>
      <c r="HVA9" s="432"/>
      <c r="HVB9" s="432"/>
      <c r="HVC9" s="254"/>
      <c r="HVD9" s="255"/>
      <c r="HVE9" s="256"/>
      <c r="HVF9" s="252"/>
      <c r="HVG9" s="253"/>
      <c r="HVH9" s="432"/>
      <c r="HVI9" s="432"/>
      <c r="HVJ9" s="432"/>
      <c r="HVK9" s="254"/>
      <c r="HVL9" s="255"/>
      <c r="HVM9" s="256"/>
      <c r="HVN9" s="252"/>
      <c r="HVO9" s="253"/>
      <c r="HVP9" s="432"/>
      <c r="HVQ9" s="432"/>
      <c r="HVR9" s="432"/>
      <c r="HVS9" s="254"/>
      <c r="HVT9" s="255"/>
      <c r="HVU9" s="256"/>
      <c r="HVV9" s="252"/>
      <c r="HVW9" s="253"/>
      <c r="HVX9" s="432"/>
      <c r="HVY9" s="432"/>
      <c r="HVZ9" s="432"/>
      <c r="HWA9" s="254"/>
      <c r="HWB9" s="255"/>
      <c r="HWC9" s="256"/>
      <c r="HWD9" s="252"/>
      <c r="HWE9" s="253"/>
      <c r="HWF9" s="432"/>
      <c r="HWG9" s="432"/>
      <c r="HWH9" s="432"/>
      <c r="HWI9" s="254"/>
      <c r="HWJ9" s="255"/>
      <c r="HWK9" s="256"/>
      <c r="HWL9" s="252"/>
      <c r="HWM9" s="253"/>
      <c r="HWN9" s="432"/>
      <c r="HWO9" s="432"/>
      <c r="HWP9" s="432"/>
      <c r="HWQ9" s="254"/>
      <c r="HWR9" s="255"/>
      <c r="HWS9" s="256"/>
      <c r="HWT9" s="252"/>
      <c r="HWU9" s="253"/>
      <c r="HWV9" s="432"/>
      <c r="HWW9" s="432"/>
      <c r="HWX9" s="432"/>
      <c r="HWY9" s="254"/>
      <c r="HWZ9" s="255"/>
      <c r="HXA9" s="256"/>
      <c r="HXB9" s="252"/>
      <c r="HXC9" s="253"/>
      <c r="HXD9" s="432"/>
      <c r="HXE9" s="432"/>
      <c r="HXF9" s="432"/>
      <c r="HXG9" s="254"/>
      <c r="HXH9" s="255"/>
      <c r="HXI9" s="256"/>
      <c r="HXJ9" s="252"/>
      <c r="HXK9" s="253"/>
      <c r="HXL9" s="432"/>
      <c r="HXM9" s="432"/>
      <c r="HXN9" s="432"/>
      <c r="HXO9" s="254"/>
      <c r="HXP9" s="255"/>
      <c r="HXQ9" s="256"/>
      <c r="HXR9" s="252"/>
      <c r="HXS9" s="253"/>
      <c r="HXT9" s="432"/>
      <c r="HXU9" s="432"/>
      <c r="HXV9" s="432"/>
      <c r="HXW9" s="254"/>
      <c r="HXX9" s="255"/>
      <c r="HXY9" s="256"/>
      <c r="HXZ9" s="252"/>
      <c r="HYA9" s="253"/>
      <c r="HYB9" s="432"/>
      <c r="HYC9" s="432"/>
      <c r="HYD9" s="432"/>
      <c r="HYE9" s="254"/>
      <c r="HYF9" s="255"/>
      <c r="HYG9" s="256"/>
      <c r="HYH9" s="252"/>
      <c r="HYI9" s="253"/>
      <c r="HYJ9" s="432"/>
      <c r="HYK9" s="432"/>
      <c r="HYL9" s="432"/>
      <c r="HYM9" s="254"/>
      <c r="HYN9" s="255"/>
      <c r="HYO9" s="256"/>
      <c r="HYP9" s="252"/>
      <c r="HYQ9" s="253"/>
      <c r="HYR9" s="432"/>
      <c r="HYS9" s="432"/>
      <c r="HYT9" s="432"/>
      <c r="HYU9" s="254"/>
      <c r="HYV9" s="255"/>
      <c r="HYW9" s="256"/>
      <c r="HYX9" s="252"/>
      <c r="HYY9" s="253"/>
      <c r="HYZ9" s="432"/>
      <c r="HZA9" s="432"/>
      <c r="HZB9" s="432"/>
      <c r="HZC9" s="254"/>
      <c r="HZD9" s="255"/>
      <c r="HZE9" s="256"/>
      <c r="HZF9" s="252"/>
      <c r="HZG9" s="253"/>
      <c r="HZH9" s="432"/>
      <c r="HZI9" s="432"/>
      <c r="HZJ9" s="432"/>
      <c r="HZK9" s="254"/>
      <c r="HZL9" s="255"/>
      <c r="HZM9" s="256"/>
      <c r="HZN9" s="252"/>
      <c r="HZO9" s="253"/>
      <c r="HZP9" s="432"/>
      <c r="HZQ9" s="432"/>
      <c r="HZR9" s="432"/>
      <c r="HZS9" s="254"/>
      <c r="HZT9" s="255"/>
      <c r="HZU9" s="256"/>
      <c r="HZV9" s="252"/>
      <c r="HZW9" s="253"/>
      <c r="HZX9" s="432"/>
      <c r="HZY9" s="432"/>
      <c r="HZZ9" s="432"/>
      <c r="IAA9" s="254"/>
      <c r="IAB9" s="255"/>
      <c r="IAC9" s="256"/>
      <c r="IAD9" s="252"/>
      <c r="IAE9" s="253"/>
      <c r="IAF9" s="432"/>
      <c r="IAG9" s="432"/>
      <c r="IAH9" s="432"/>
      <c r="IAI9" s="254"/>
      <c r="IAJ9" s="255"/>
      <c r="IAK9" s="256"/>
      <c r="IAL9" s="252"/>
      <c r="IAM9" s="253"/>
      <c r="IAN9" s="432"/>
      <c r="IAO9" s="432"/>
      <c r="IAP9" s="432"/>
      <c r="IAQ9" s="254"/>
      <c r="IAR9" s="255"/>
      <c r="IAS9" s="256"/>
      <c r="IAT9" s="252"/>
      <c r="IAU9" s="253"/>
      <c r="IAV9" s="432"/>
      <c r="IAW9" s="432"/>
      <c r="IAX9" s="432"/>
      <c r="IAY9" s="254"/>
      <c r="IAZ9" s="255"/>
      <c r="IBA9" s="256"/>
      <c r="IBB9" s="252"/>
      <c r="IBC9" s="253"/>
      <c r="IBD9" s="432"/>
      <c r="IBE9" s="432"/>
      <c r="IBF9" s="432"/>
      <c r="IBG9" s="254"/>
      <c r="IBH9" s="255"/>
      <c r="IBI9" s="256"/>
      <c r="IBJ9" s="252"/>
      <c r="IBK9" s="253"/>
      <c r="IBL9" s="432"/>
      <c r="IBM9" s="432"/>
      <c r="IBN9" s="432"/>
      <c r="IBO9" s="254"/>
      <c r="IBP9" s="255"/>
      <c r="IBQ9" s="256"/>
      <c r="IBR9" s="252"/>
      <c r="IBS9" s="253"/>
      <c r="IBT9" s="432"/>
      <c r="IBU9" s="432"/>
      <c r="IBV9" s="432"/>
      <c r="IBW9" s="254"/>
      <c r="IBX9" s="255"/>
      <c r="IBY9" s="256"/>
      <c r="IBZ9" s="252"/>
      <c r="ICA9" s="253"/>
      <c r="ICB9" s="432"/>
      <c r="ICC9" s="432"/>
      <c r="ICD9" s="432"/>
      <c r="ICE9" s="254"/>
      <c r="ICF9" s="255"/>
      <c r="ICG9" s="256"/>
      <c r="ICH9" s="252"/>
      <c r="ICI9" s="253"/>
      <c r="ICJ9" s="432"/>
      <c r="ICK9" s="432"/>
      <c r="ICL9" s="432"/>
      <c r="ICM9" s="254"/>
      <c r="ICN9" s="255"/>
      <c r="ICO9" s="256"/>
      <c r="ICP9" s="252"/>
      <c r="ICQ9" s="253"/>
      <c r="ICR9" s="432"/>
      <c r="ICS9" s="432"/>
      <c r="ICT9" s="432"/>
      <c r="ICU9" s="254"/>
      <c r="ICV9" s="255"/>
      <c r="ICW9" s="256"/>
      <c r="ICX9" s="252"/>
      <c r="ICY9" s="253"/>
      <c r="ICZ9" s="432"/>
      <c r="IDA9" s="432"/>
      <c r="IDB9" s="432"/>
      <c r="IDC9" s="254"/>
      <c r="IDD9" s="255"/>
      <c r="IDE9" s="256"/>
      <c r="IDF9" s="252"/>
      <c r="IDG9" s="253"/>
      <c r="IDH9" s="432"/>
      <c r="IDI9" s="432"/>
      <c r="IDJ9" s="432"/>
      <c r="IDK9" s="254"/>
      <c r="IDL9" s="255"/>
      <c r="IDM9" s="256"/>
      <c r="IDN9" s="252"/>
      <c r="IDO9" s="253"/>
      <c r="IDP9" s="432"/>
      <c r="IDQ9" s="432"/>
      <c r="IDR9" s="432"/>
      <c r="IDS9" s="254"/>
      <c r="IDT9" s="255"/>
      <c r="IDU9" s="256"/>
      <c r="IDV9" s="252"/>
      <c r="IDW9" s="253"/>
      <c r="IDX9" s="432"/>
      <c r="IDY9" s="432"/>
      <c r="IDZ9" s="432"/>
      <c r="IEA9" s="254"/>
      <c r="IEB9" s="255"/>
      <c r="IEC9" s="256"/>
      <c r="IED9" s="252"/>
      <c r="IEE9" s="253"/>
      <c r="IEF9" s="432"/>
      <c r="IEG9" s="432"/>
      <c r="IEH9" s="432"/>
      <c r="IEI9" s="254"/>
      <c r="IEJ9" s="255"/>
      <c r="IEK9" s="256"/>
      <c r="IEL9" s="252"/>
      <c r="IEM9" s="253"/>
      <c r="IEN9" s="432"/>
      <c r="IEO9" s="432"/>
      <c r="IEP9" s="432"/>
      <c r="IEQ9" s="254"/>
      <c r="IER9" s="255"/>
      <c r="IES9" s="256"/>
      <c r="IET9" s="252"/>
      <c r="IEU9" s="253"/>
      <c r="IEV9" s="432"/>
      <c r="IEW9" s="432"/>
      <c r="IEX9" s="432"/>
      <c r="IEY9" s="254"/>
      <c r="IEZ9" s="255"/>
      <c r="IFA9" s="256"/>
      <c r="IFB9" s="252"/>
      <c r="IFC9" s="253"/>
      <c r="IFD9" s="432"/>
      <c r="IFE9" s="432"/>
      <c r="IFF9" s="432"/>
      <c r="IFG9" s="254"/>
      <c r="IFH9" s="255"/>
      <c r="IFI9" s="256"/>
      <c r="IFJ9" s="252"/>
      <c r="IFK9" s="253"/>
      <c r="IFL9" s="432"/>
      <c r="IFM9" s="432"/>
      <c r="IFN9" s="432"/>
      <c r="IFO9" s="254"/>
      <c r="IFP9" s="255"/>
      <c r="IFQ9" s="256"/>
      <c r="IFR9" s="252"/>
      <c r="IFS9" s="253"/>
      <c r="IFT9" s="432"/>
      <c r="IFU9" s="432"/>
      <c r="IFV9" s="432"/>
      <c r="IFW9" s="254"/>
      <c r="IFX9" s="255"/>
      <c r="IFY9" s="256"/>
      <c r="IFZ9" s="252"/>
      <c r="IGA9" s="253"/>
      <c r="IGB9" s="432"/>
      <c r="IGC9" s="432"/>
      <c r="IGD9" s="432"/>
      <c r="IGE9" s="254"/>
      <c r="IGF9" s="255"/>
      <c r="IGG9" s="256"/>
      <c r="IGH9" s="252"/>
      <c r="IGI9" s="253"/>
      <c r="IGJ9" s="432"/>
      <c r="IGK9" s="432"/>
      <c r="IGL9" s="432"/>
      <c r="IGM9" s="254"/>
      <c r="IGN9" s="255"/>
      <c r="IGO9" s="256"/>
      <c r="IGP9" s="252"/>
      <c r="IGQ9" s="253"/>
      <c r="IGR9" s="432"/>
      <c r="IGS9" s="432"/>
      <c r="IGT9" s="432"/>
      <c r="IGU9" s="254"/>
      <c r="IGV9" s="255"/>
      <c r="IGW9" s="256"/>
      <c r="IGX9" s="252"/>
      <c r="IGY9" s="253"/>
      <c r="IGZ9" s="432"/>
      <c r="IHA9" s="432"/>
      <c r="IHB9" s="432"/>
      <c r="IHC9" s="254"/>
      <c r="IHD9" s="255"/>
      <c r="IHE9" s="256"/>
      <c r="IHF9" s="252"/>
      <c r="IHG9" s="253"/>
      <c r="IHH9" s="432"/>
      <c r="IHI9" s="432"/>
      <c r="IHJ9" s="432"/>
      <c r="IHK9" s="254"/>
      <c r="IHL9" s="255"/>
      <c r="IHM9" s="256"/>
      <c r="IHN9" s="252"/>
      <c r="IHO9" s="253"/>
      <c r="IHP9" s="432"/>
      <c r="IHQ9" s="432"/>
      <c r="IHR9" s="432"/>
      <c r="IHS9" s="254"/>
      <c r="IHT9" s="255"/>
      <c r="IHU9" s="256"/>
      <c r="IHV9" s="252"/>
      <c r="IHW9" s="253"/>
      <c r="IHX9" s="432"/>
      <c r="IHY9" s="432"/>
      <c r="IHZ9" s="432"/>
      <c r="IIA9" s="254"/>
      <c r="IIB9" s="255"/>
      <c r="IIC9" s="256"/>
      <c r="IID9" s="252"/>
      <c r="IIE9" s="253"/>
      <c r="IIF9" s="432"/>
      <c r="IIG9" s="432"/>
      <c r="IIH9" s="432"/>
      <c r="III9" s="254"/>
      <c r="IIJ9" s="255"/>
      <c r="IIK9" s="256"/>
      <c r="IIL9" s="252"/>
      <c r="IIM9" s="253"/>
      <c r="IIN9" s="432"/>
      <c r="IIO9" s="432"/>
      <c r="IIP9" s="432"/>
      <c r="IIQ9" s="254"/>
      <c r="IIR9" s="255"/>
      <c r="IIS9" s="256"/>
      <c r="IIT9" s="252"/>
      <c r="IIU9" s="253"/>
      <c r="IIV9" s="432"/>
      <c r="IIW9" s="432"/>
      <c r="IIX9" s="432"/>
      <c r="IIY9" s="254"/>
      <c r="IIZ9" s="255"/>
      <c r="IJA9" s="256"/>
      <c r="IJB9" s="252"/>
      <c r="IJC9" s="253"/>
      <c r="IJD9" s="432"/>
      <c r="IJE9" s="432"/>
      <c r="IJF9" s="432"/>
      <c r="IJG9" s="254"/>
      <c r="IJH9" s="255"/>
      <c r="IJI9" s="256"/>
      <c r="IJJ9" s="252"/>
      <c r="IJK9" s="253"/>
      <c r="IJL9" s="432"/>
      <c r="IJM9" s="432"/>
      <c r="IJN9" s="432"/>
      <c r="IJO9" s="254"/>
      <c r="IJP9" s="255"/>
      <c r="IJQ9" s="256"/>
      <c r="IJR9" s="252"/>
      <c r="IJS9" s="253"/>
      <c r="IJT9" s="432"/>
      <c r="IJU9" s="432"/>
      <c r="IJV9" s="432"/>
      <c r="IJW9" s="254"/>
      <c r="IJX9" s="255"/>
      <c r="IJY9" s="256"/>
      <c r="IJZ9" s="252"/>
      <c r="IKA9" s="253"/>
      <c r="IKB9" s="432"/>
      <c r="IKC9" s="432"/>
      <c r="IKD9" s="432"/>
      <c r="IKE9" s="254"/>
      <c r="IKF9" s="255"/>
      <c r="IKG9" s="256"/>
      <c r="IKH9" s="252"/>
      <c r="IKI9" s="253"/>
      <c r="IKJ9" s="432"/>
      <c r="IKK9" s="432"/>
      <c r="IKL9" s="432"/>
      <c r="IKM9" s="254"/>
      <c r="IKN9" s="255"/>
      <c r="IKO9" s="256"/>
      <c r="IKP9" s="252"/>
      <c r="IKQ9" s="253"/>
      <c r="IKR9" s="432"/>
      <c r="IKS9" s="432"/>
      <c r="IKT9" s="432"/>
      <c r="IKU9" s="254"/>
      <c r="IKV9" s="255"/>
      <c r="IKW9" s="256"/>
      <c r="IKX9" s="252"/>
      <c r="IKY9" s="253"/>
      <c r="IKZ9" s="432"/>
      <c r="ILA9" s="432"/>
      <c r="ILB9" s="432"/>
      <c r="ILC9" s="254"/>
      <c r="ILD9" s="255"/>
      <c r="ILE9" s="256"/>
      <c r="ILF9" s="252"/>
      <c r="ILG9" s="253"/>
      <c r="ILH9" s="432"/>
      <c r="ILI9" s="432"/>
      <c r="ILJ9" s="432"/>
      <c r="ILK9" s="254"/>
      <c r="ILL9" s="255"/>
      <c r="ILM9" s="256"/>
      <c r="ILN9" s="252"/>
      <c r="ILO9" s="253"/>
      <c r="ILP9" s="432"/>
      <c r="ILQ9" s="432"/>
      <c r="ILR9" s="432"/>
      <c r="ILS9" s="254"/>
      <c r="ILT9" s="255"/>
      <c r="ILU9" s="256"/>
      <c r="ILV9" s="252"/>
      <c r="ILW9" s="253"/>
      <c r="ILX9" s="432"/>
      <c r="ILY9" s="432"/>
      <c r="ILZ9" s="432"/>
      <c r="IMA9" s="254"/>
      <c r="IMB9" s="255"/>
      <c r="IMC9" s="256"/>
      <c r="IMD9" s="252"/>
      <c r="IME9" s="253"/>
      <c r="IMF9" s="432"/>
      <c r="IMG9" s="432"/>
      <c r="IMH9" s="432"/>
      <c r="IMI9" s="254"/>
      <c r="IMJ9" s="255"/>
      <c r="IMK9" s="256"/>
      <c r="IML9" s="252"/>
      <c r="IMM9" s="253"/>
      <c r="IMN9" s="432"/>
      <c r="IMO9" s="432"/>
      <c r="IMP9" s="432"/>
      <c r="IMQ9" s="254"/>
      <c r="IMR9" s="255"/>
      <c r="IMS9" s="256"/>
      <c r="IMT9" s="252"/>
      <c r="IMU9" s="253"/>
      <c r="IMV9" s="432"/>
      <c r="IMW9" s="432"/>
      <c r="IMX9" s="432"/>
      <c r="IMY9" s="254"/>
      <c r="IMZ9" s="255"/>
      <c r="INA9" s="256"/>
      <c r="INB9" s="252"/>
      <c r="INC9" s="253"/>
      <c r="IND9" s="432"/>
      <c r="INE9" s="432"/>
      <c r="INF9" s="432"/>
      <c r="ING9" s="254"/>
      <c r="INH9" s="255"/>
      <c r="INI9" s="256"/>
      <c r="INJ9" s="252"/>
      <c r="INK9" s="253"/>
      <c r="INL9" s="432"/>
      <c r="INM9" s="432"/>
      <c r="INN9" s="432"/>
      <c r="INO9" s="254"/>
      <c r="INP9" s="255"/>
      <c r="INQ9" s="256"/>
      <c r="INR9" s="252"/>
      <c r="INS9" s="253"/>
      <c r="INT9" s="432"/>
      <c r="INU9" s="432"/>
      <c r="INV9" s="432"/>
      <c r="INW9" s="254"/>
      <c r="INX9" s="255"/>
      <c r="INY9" s="256"/>
      <c r="INZ9" s="252"/>
      <c r="IOA9" s="253"/>
      <c r="IOB9" s="432"/>
      <c r="IOC9" s="432"/>
      <c r="IOD9" s="432"/>
      <c r="IOE9" s="254"/>
      <c r="IOF9" s="255"/>
      <c r="IOG9" s="256"/>
      <c r="IOH9" s="252"/>
      <c r="IOI9" s="253"/>
      <c r="IOJ9" s="432"/>
      <c r="IOK9" s="432"/>
      <c r="IOL9" s="432"/>
      <c r="IOM9" s="254"/>
      <c r="ION9" s="255"/>
      <c r="IOO9" s="256"/>
      <c r="IOP9" s="252"/>
      <c r="IOQ9" s="253"/>
      <c r="IOR9" s="432"/>
      <c r="IOS9" s="432"/>
      <c r="IOT9" s="432"/>
      <c r="IOU9" s="254"/>
      <c r="IOV9" s="255"/>
      <c r="IOW9" s="256"/>
      <c r="IOX9" s="252"/>
      <c r="IOY9" s="253"/>
      <c r="IOZ9" s="432"/>
      <c r="IPA9" s="432"/>
      <c r="IPB9" s="432"/>
      <c r="IPC9" s="254"/>
      <c r="IPD9" s="255"/>
      <c r="IPE9" s="256"/>
      <c r="IPF9" s="252"/>
      <c r="IPG9" s="253"/>
      <c r="IPH9" s="432"/>
      <c r="IPI9" s="432"/>
      <c r="IPJ9" s="432"/>
      <c r="IPK9" s="254"/>
      <c r="IPL9" s="255"/>
      <c r="IPM9" s="256"/>
      <c r="IPN9" s="252"/>
      <c r="IPO9" s="253"/>
      <c r="IPP9" s="432"/>
      <c r="IPQ9" s="432"/>
      <c r="IPR9" s="432"/>
      <c r="IPS9" s="254"/>
      <c r="IPT9" s="255"/>
      <c r="IPU9" s="256"/>
      <c r="IPV9" s="252"/>
      <c r="IPW9" s="253"/>
      <c r="IPX9" s="432"/>
      <c r="IPY9" s="432"/>
      <c r="IPZ9" s="432"/>
      <c r="IQA9" s="254"/>
      <c r="IQB9" s="255"/>
      <c r="IQC9" s="256"/>
      <c r="IQD9" s="252"/>
      <c r="IQE9" s="253"/>
      <c r="IQF9" s="432"/>
      <c r="IQG9" s="432"/>
      <c r="IQH9" s="432"/>
      <c r="IQI9" s="254"/>
      <c r="IQJ9" s="255"/>
      <c r="IQK9" s="256"/>
      <c r="IQL9" s="252"/>
      <c r="IQM9" s="253"/>
      <c r="IQN9" s="432"/>
      <c r="IQO9" s="432"/>
      <c r="IQP9" s="432"/>
      <c r="IQQ9" s="254"/>
      <c r="IQR9" s="255"/>
      <c r="IQS9" s="256"/>
      <c r="IQT9" s="252"/>
      <c r="IQU9" s="253"/>
      <c r="IQV9" s="432"/>
      <c r="IQW9" s="432"/>
      <c r="IQX9" s="432"/>
      <c r="IQY9" s="254"/>
      <c r="IQZ9" s="255"/>
      <c r="IRA9" s="256"/>
      <c r="IRB9" s="252"/>
      <c r="IRC9" s="253"/>
      <c r="IRD9" s="432"/>
      <c r="IRE9" s="432"/>
      <c r="IRF9" s="432"/>
      <c r="IRG9" s="254"/>
      <c r="IRH9" s="255"/>
      <c r="IRI9" s="256"/>
      <c r="IRJ9" s="252"/>
      <c r="IRK9" s="253"/>
      <c r="IRL9" s="432"/>
      <c r="IRM9" s="432"/>
      <c r="IRN9" s="432"/>
      <c r="IRO9" s="254"/>
      <c r="IRP9" s="255"/>
      <c r="IRQ9" s="256"/>
      <c r="IRR9" s="252"/>
      <c r="IRS9" s="253"/>
      <c r="IRT9" s="432"/>
      <c r="IRU9" s="432"/>
      <c r="IRV9" s="432"/>
      <c r="IRW9" s="254"/>
      <c r="IRX9" s="255"/>
      <c r="IRY9" s="256"/>
      <c r="IRZ9" s="252"/>
      <c r="ISA9" s="253"/>
      <c r="ISB9" s="432"/>
      <c r="ISC9" s="432"/>
      <c r="ISD9" s="432"/>
      <c r="ISE9" s="254"/>
      <c r="ISF9" s="255"/>
      <c r="ISG9" s="256"/>
      <c r="ISH9" s="252"/>
      <c r="ISI9" s="253"/>
      <c r="ISJ9" s="432"/>
      <c r="ISK9" s="432"/>
      <c r="ISL9" s="432"/>
      <c r="ISM9" s="254"/>
      <c r="ISN9" s="255"/>
      <c r="ISO9" s="256"/>
      <c r="ISP9" s="252"/>
      <c r="ISQ9" s="253"/>
      <c r="ISR9" s="432"/>
      <c r="ISS9" s="432"/>
      <c r="IST9" s="432"/>
      <c r="ISU9" s="254"/>
      <c r="ISV9" s="255"/>
      <c r="ISW9" s="256"/>
      <c r="ISX9" s="252"/>
      <c r="ISY9" s="253"/>
      <c r="ISZ9" s="432"/>
      <c r="ITA9" s="432"/>
      <c r="ITB9" s="432"/>
      <c r="ITC9" s="254"/>
      <c r="ITD9" s="255"/>
      <c r="ITE9" s="256"/>
      <c r="ITF9" s="252"/>
      <c r="ITG9" s="253"/>
      <c r="ITH9" s="432"/>
      <c r="ITI9" s="432"/>
      <c r="ITJ9" s="432"/>
      <c r="ITK9" s="254"/>
      <c r="ITL9" s="255"/>
      <c r="ITM9" s="256"/>
      <c r="ITN9" s="252"/>
      <c r="ITO9" s="253"/>
      <c r="ITP9" s="432"/>
      <c r="ITQ9" s="432"/>
      <c r="ITR9" s="432"/>
      <c r="ITS9" s="254"/>
      <c r="ITT9" s="255"/>
      <c r="ITU9" s="256"/>
      <c r="ITV9" s="252"/>
      <c r="ITW9" s="253"/>
      <c r="ITX9" s="432"/>
      <c r="ITY9" s="432"/>
      <c r="ITZ9" s="432"/>
      <c r="IUA9" s="254"/>
      <c r="IUB9" s="255"/>
      <c r="IUC9" s="256"/>
      <c r="IUD9" s="252"/>
      <c r="IUE9" s="253"/>
      <c r="IUF9" s="432"/>
      <c r="IUG9" s="432"/>
      <c r="IUH9" s="432"/>
      <c r="IUI9" s="254"/>
      <c r="IUJ9" s="255"/>
      <c r="IUK9" s="256"/>
      <c r="IUL9" s="252"/>
      <c r="IUM9" s="253"/>
      <c r="IUN9" s="432"/>
      <c r="IUO9" s="432"/>
      <c r="IUP9" s="432"/>
      <c r="IUQ9" s="254"/>
      <c r="IUR9" s="255"/>
      <c r="IUS9" s="256"/>
      <c r="IUT9" s="252"/>
      <c r="IUU9" s="253"/>
      <c r="IUV9" s="432"/>
      <c r="IUW9" s="432"/>
      <c r="IUX9" s="432"/>
      <c r="IUY9" s="254"/>
      <c r="IUZ9" s="255"/>
      <c r="IVA9" s="256"/>
      <c r="IVB9" s="252"/>
      <c r="IVC9" s="253"/>
      <c r="IVD9" s="432"/>
      <c r="IVE9" s="432"/>
      <c r="IVF9" s="432"/>
      <c r="IVG9" s="254"/>
      <c r="IVH9" s="255"/>
      <c r="IVI9" s="256"/>
      <c r="IVJ9" s="252"/>
      <c r="IVK9" s="253"/>
      <c r="IVL9" s="432"/>
      <c r="IVM9" s="432"/>
      <c r="IVN9" s="432"/>
      <c r="IVO9" s="254"/>
      <c r="IVP9" s="255"/>
      <c r="IVQ9" s="256"/>
      <c r="IVR9" s="252"/>
      <c r="IVS9" s="253"/>
      <c r="IVT9" s="432"/>
      <c r="IVU9" s="432"/>
      <c r="IVV9" s="432"/>
      <c r="IVW9" s="254"/>
      <c r="IVX9" s="255"/>
      <c r="IVY9" s="256"/>
      <c r="IVZ9" s="252"/>
      <c r="IWA9" s="253"/>
      <c r="IWB9" s="432"/>
      <c r="IWC9" s="432"/>
      <c r="IWD9" s="432"/>
      <c r="IWE9" s="254"/>
      <c r="IWF9" s="255"/>
      <c r="IWG9" s="256"/>
      <c r="IWH9" s="252"/>
      <c r="IWI9" s="253"/>
      <c r="IWJ9" s="432"/>
      <c r="IWK9" s="432"/>
      <c r="IWL9" s="432"/>
      <c r="IWM9" s="254"/>
      <c r="IWN9" s="255"/>
      <c r="IWO9" s="256"/>
      <c r="IWP9" s="252"/>
      <c r="IWQ9" s="253"/>
      <c r="IWR9" s="432"/>
      <c r="IWS9" s="432"/>
      <c r="IWT9" s="432"/>
      <c r="IWU9" s="254"/>
      <c r="IWV9" s="255"/>
      <c r="IWW9" s="256"/>
      <c r="IWX9" s="252"/>
      <c r="IWY9" s="253"/>
      <c r="IWZ9" s="432"/>
      <c r="IXA9" s="432"/>
      <c r="IXB9" s="432"/>
      <c r="IXC9" s="254"/>
      <c r="IXD9" s="255"/>
      <c r="IXE9" s="256"/>
      <c r="IXF9" s="252"/>
      <c r="IXG9" s="253"/>
      <c r="IXH9" s="432"/>
      <c r="IXI9" s="432"/>
      <c r="IXJ9" s="432"/>
      <c r="IXK9" s="254"/>
      <c r="IXL9" s="255"/>
      <c r="IXM9" s="256"/>
      <c r="IXN9" s="252"/>
      <c r="IXO9" s="253"/>
      <c r="IXP9" s="432"/>
      <c r="IXQ9" s="432"/>
      <c r="IXR9" s="432"/>
      <c r="IXS9" s="254"/>
      <c r="IXT9" s="255"/>
      <c r="IXU9" s="256"/>
      <c r="IXV9" s="252"/>
      <c r="IXW9" s="253"/>
      <c r="IXX9" s="432"/>
      <c r="IXY9" s="432"/>
      <c r="IXZ9" s="432"/>
      <c r="IYA9" s="254"/>
      <c r="IYB9" s="255"/>
      <c r="IYC9" s="256"/>
      <c r="IYD9" s="252"/>
      <c r="IYE9" s="253"/>
      <c r="IYF9" s="432"/>
      <c r="IYG9" s="432"/>
      <c r="IYH9" s="432"/>
      <c r="IYI9" s="254"/>
      <c r="IYJ9" s="255"/>
      <c r="IYK9" s="256"/>
      <c r="IYL9" s="252"/>
      <c r="IYM9" s="253"/>
      <c r="IYN9" s="432"/>
      <c r="IYO9" s="432"/>
      <c r="IYP9" s="432"/>
      <c r="IYQ9" s="254"/>
      <c r="IYR9" s="255"/>
      <c r="IYS9" s="256"/>
      <c r="IYT9" s="252"/>
      <c r="IYU9" s="253"/>
      <c r="IYV9" s="432"/>
      <c r="IYW9" s="432"/>
      <c r="IYX9" s="432"/>
      <c r="IYY9" s="254"/>
      <c r="IYZ9" s="255"/>
      <c r="IZA9" s="256"/>
      <c r="IZB9" s="252"/>
      <c r="IZC9" s="253"/>
      <c r="IZD9" s="432"/>
      <c r="IZE9" s="432"/>
      <c r="IZF9" s="432"/>
      <c r="IZG9" s="254"/>
      <c r="IZH9" s="255"/>
      <c r="IZI9" s="256"/>
      <c r="IZJ9" s="252"/>
      <c r="IZK9" s="253"/>
      <c r="IZL9" s="432"/>
      <c r="IZM9" s="432"/>
      <c r="IZN9" s="432"/>
      <c r="IZO9" s="254"/>
      <c r="IZP9" s="255"/>
      <c r="IZQ9" s="256"/>
      <c r="IZR9" s="252"/>
      <c r="IZS9" s="253"/>
      <c r="IZT9" s="432"/>
      <c r="IZU9" s="432"/>
      <c r="IZV9" s="432"/>
      <c r="IZW9" s="254"/>
      <c r="IZX9" s="255"/>
      <c r="IZY9" s="256"/>
      <c r="IZZ9" s="252"/>
      <c r="JAA9" s="253"/>
      <c r="JAB9" s="432"/>
      <c r="JAC9" s="432"/>
      <c r="JAD9" s="432"/>
      <c r="JAE9" s="254"/>
      <c r="JAF9" s="255"/>
      <c r="JAG9" s="256"/>
      <c r="JAH9" s="252"/>
      <c r="JAI9" s="253"/>
      <c r="JAJ9" s="432"/>
      <c r="JAK9" s="432"/>
      <c r="JAL9" s="432"/>
      <c r="JAM9" s="254"/>
      <c r="JAN9" s="255"/>
      <c r="JAO9" s="256"/>
      <c r="JAP9" s="252"/>
      <c r="JAQ9" s="253"/>
      <c r="JAR9" s="432"/>
      <c r="JAS9" s="432"/>
      <c r="JAT9" s="432"/>
      <c r="JAU9" s="254"/>
      <c r="JAV9" s="255"/>
      <c r="JAW9" s="256"/>
      <c r="JAX9" s="252"/>
      <c r="JAY9" s="253"/>
      <c r="JAZ9" s="432"/>
      <c r="JBA9" s="432"/>
      <c r="JBB9" s="432"/>
      <c r="JBC9" s="254"/>
      <c r="JBD9" s="255"/>
      <c r="JBE9" s="256"/>
      <c r="JBF9" s="252"/>
      <c r="JBG9" s="253"/>
      <c r="JBH9" s="432"/>
      <c r="JBI9" s="432"/>
      <c r="JBJ9" s="432"/>
      <c r="JBK9" s="254"/>
      <c r="JBL9" s="255"/>
      <c r="JBM9" s="256"/>
      <c r="JBN9" s="252"/>
      <c r="JBO9" s="253"/>
      <c r="JBP9" s="432"/>
      <c r="JBQ9" s="432"/>
      <c r="JBR9" s="432"/>
      <c r="JBS9" s="254"/>
      <c r="JBT9" s="255"/>
      <c r="JBU9" s="256"/>
      <c r="JBV9" s="252"/>
      <c r="JBW9" s="253"/>
      <c r="JBX9" s="432"/>
      <c r="JBY9" s="432"/>
      <c r="JBZ9" s="432"/>
      <c r="JCA9" s="254"/>
      <c r="JCB9" s="255"/>
      <c r="JCC9" s="256"/>
      <c r="JCD9" s="252"/>
      <c r="JCE9" s="253"/>
      <c r="JCF9" s="432"/>
      <c r="JCG9" s="432"/>
      <c r="JCH9" s="432"/>
      <c r="JCI9" s="254"/>
      <c r="JCJ9" s="255"/>
      <c r="JCK9" s="256"/>
      <c r="JCL9" s="252"/>
      <c r="JCM9" s="253"/>
      <c r="JCN9" s="432"/>
      <c r="JCO9" s="432"/>
      <c r="JCP9" s="432"/>
      <c r="JCQ9" s="254"/>
      <c r="JCR9" s="255"/>
      <c r="JCS9" s="256"/>
      <c r="JCT9" s="252"/>
      <c r="JCU9" s="253"/>
      <c r="JCV9" s="432"/>
      <c r="JCW9" s="432"/>
      <c r="JCX9" s="432"/>
      <c r="JCY9" s="254"/>
      <c r="JCZ9" s="255"/>
      <c r="JDA9" s="256"/>
      <c r="JDB9" s="252"/>
      <c r="JDC9" s="253"/>
      <c r="JDD9" s="432"/>
      <c r="JDE9" s="432"/>
      <c r="JDF9" s="432"/>
      <c r="JDG9" s="254"/>
      <c r="JDH9" s="255"/>
      <c r="JDI9" s="256"/>
      <c r="JDJ9" s="252"/>
      <c r="JDK9" s="253"/>
      <c r="JDL9" s="432"/>
      <c r="JDM9" s="432"/>
      <c r="JDN9" s="432"/>
      <c r="JDO9" s="254"/>
      <c r="JDP9" s="255"/>
      <c r="JDQ9" s="256"/>
      <c r="JDR9" s="252"/>
      <c r="JDS9" s="253"/>
      <c r="JDT9" s="432"/>
      <c r="JDU9" s="432"/>
      <c r="JDV9" s="432"/>
      <c r="JDW9" s="254"/>
      <c r="JDX9" s="255"/>
      <c r="JDY9" s="256"/>
      <c r="JDZ9" s="252"/>
      <c r="JEA9" s="253"/>
      <c r="JEB9" s="432"/>
      <c r="JEC9" s="432"/>
      <c r="JED9" s="432"/>
      <c r="JEE9" s="254"/>
      <c r="JEF9" s="255"/>
      <c r="JEG9" s="256"/>
      <c r="JEH9" s="252"/>
      <c r="JEI9" s="253"/>
      <c r="JEJ9" s="432"/>
      <c r="JEK9" s="432"/>
      <c r="JEL9" s="432"/>
      <c r="JEM9" s="254"/>
      <c r="JEN9" s="255"/>
      <c r="JEO9" s="256"/>
      <c r="JEP9" s="252"/>
      <c r="JEQ9" s="253"/>
      <c r="JER9" s="432"/>
      <c r="JES9" s="432"/>
      <c r="JET9" s="432"/>
      <c r="JEU9" s="254"/>
      <c r="JEV9" s="255"/>
      <c r="JEW9" s="256"/>
      <c r="JEX9" s="252"/>
      <c r="JEY9" s="253"/>
      <c r="JEZ9" s="432"/>
      <c r="JFA9" s="432"/>
      <c r="JFB9" s="432"/>
      <c r="JFC9" s="254"/>
      <c r="JFD9" s="255"/>
      <c r="JFE9" s="256"/>
      <c r="JFF9" s="252"/>
      <c r="JFG9" s="253"/>
      <c r="JFH9" s="432"/>
      <c r="JFI9" s="432"/>
      <c r="JFJ9" s="432"/>
      <c r="JFK9" s="254"/>
      <c r="JFL9" s="255"/>
      <c r="JFM9" s="256"/>
      <c r="JFN9" s="252"/>
      <c r="JFO9" s="253"/>
      <c r="JFP9" s="432"/>
      <c r="JFQ9" s="432"/>
      <c r="JFR9" s="432"/>
      <c r="JFS9" s="254"/>
      <c r="JFT9" s="255"/>
      <c r="JFU9" s="256"/>
      <c r="JFV9" s="252"/>
      <c r="JFW9" s="253"/>
      <c r="JFX9" s="432"/>
      <c r="JFY9" s="432"/>
      <c r="JFZ9" s="432"/>
      <c r="JGA9" s="254"/>
      <c r="JGB9" s="255"/>
      <c r="JGC9" s="256"/>
      <c r="JGD9" s="252"/>
      <c r="JGE9" s="253"/>
      <c r="JGF9" s="432"/>
      <c r="JGG9" s="432"/>
      <c r="JGH9" s="432"/>
      <c r="JGI9" s="254"/>
      <c r="JGJ9" s="255"/>
      <c r="JGK9" s="256"/>
      <c r="JGL9" s="252"/>
      <c r="JGM9" s="253"/>
      <c r="JGN9" s="432"/>
      <c r="JGO9" s="432"/>
      <c r="JGP9" s="432"/>
      <c r="JGQ9" s="254"/>
      <c r="JGR9" s="255"/>
      <c r="JGS9" s="256"/>
      <c r="JGT9" s="252"/>
      <c r="JGU9" s="253"/>
      <c r="JGV9" s="432"/>
      <c r="JGW9" s="432"/>
      <c r="JGX9" s="432"/>
      <c r="JGY9" s="254"/>
      <c r="JGZ9" s="255"/>
      <c r="JHA9" s="256"/>
      <c r="JHB9" s="252"/>
      <c r="JHC9" s="253"/>
      <c r="JHD9" s="432"/>
      <c r="JHE9" s="432"/>
      <c r="JHF9" s="432"/>
      <c r="JHG9" s="254"/>
      <c r="JHH9" s="255"/>
      <c r="JHI9" s="256"/>
      <c r="JHJ9" s="252"/>
      <c r="JHK9" s="253"/>
      <c r="JHL9" s="432"/>
      <c r="JHM9" s="432"/>
      <c r="JHN9" s="432"/>
      <c r="JHO9" s="254"/>
      <c r="JHP9" s="255"/>
      <c r="JHQ9" s="256"/>
      <c r="JHR9" s="252"/>
      <c r="JHS9" s="253"/>
      <c r="JHT9" s="432"/>
      <c r="JHU9" s="432"/>
      <c r="JHV9" s="432"/>
      <c r="JHW9" s="254"/>
      <c r="JHX9" s="255"/>
      <c r="JHY9" s="256"/>
      <c r="JHZ9" s="252"/>
      <c r="JIA9" s="253"/>
      <c r="JIB9" s="432"/>
      <c r="JIC9" s="432"/>
      <c r="JID9" s="432"/>
      <c r="JIE9" s="254"/>
      <c r="JIF9" s="255"/>
      <c r="JIG9" s="256"/>
      <c r="JIH9" s="252"/>
      <c r="JII9" s="253"/>
      <c r="JIJ9" s="432"/>
      <c r="JIK9" s="432"/>
      <c r="JIL9" s="432"/>
      <c r="JIM9" s="254"/>
      <c r="JIN9" s="255"/>
      <c r="JIO9" s="256"/>
      <c r="JIP9" s="252"/>
      <c r="JIQ9" s="253"/>
      <c r="JIR9" s="432"/>
      <c r="JIS9" s="432"/>
      <c r="JIT9" s="432"/>
      <c r="JIU9" s="254"/>
      <c r="JIV9" s="255"/>
      <c r="JIW9" s="256"/>
      <c r="JIX9" s="252"/>
      <c r="JIY9" s="253"/>
      <c r="JIZ9" s="432"/>
      <c r="JJA9" s="432"/>
      <c r="JJB9" s="432"/>
      <c r="JJC9" s="254"/>
      <c r="JJD9" s="255"/>
      <c r="JJE9" s="256"/>
      <c r="JJF9" s="252"/>
      <c r="JJG9" s="253"/>
      <c r="JJH9" s="432"/>
      <c r="JJI9" s="432"/>
      <c r="JJJ9" s="432"/>
      <c r="JJK9" s="254"/>
      <c r="JJL9" s="255"/>
      <c r="JJM9" s="256"/>
      <c r="JJN9" s="252"/>
      <c r="JJO9" s="253"/>
      <c r="JJP9" s="432"/>
      <c r="JJQ9" s="432"/>
      <c r="JJR9" s="432"/>
      <c r="JJS9" s="254"/>
      <c r="JJT9" s="255"/>
      <c r="JJU9" s="256"/>
      <c r="JJV9" s="252"/>
      <c r="JJW9" s="253"/>
      <c r="JJX9" s="432"/>
      <c r="JJY9" s="432"/>
      <c r="JJZ9" s="432"/>
      <c r="JKA9" s="254"/>
      <c r="JKB9" s="255"/>
      <c r="JKC9" s="256"/>
      <c r="JKD9" s="252"/>
      <c r="JKE9" s="253"/>
      <c r="JKF9" s="432"/>
      <c r="JKG9" s="432"/>
      <c r="JKH9" s="432"/>
      <c r="JKI9" s="254"/>
      <c r="JKJ9" s="255"/>
      <c r="JKK9" s="256"/>
      <c r="JKL9" s="252"/>
      <c r="JKM9" s="253"/>
      <c r="JKN9" s="432"/>
      <c r="JKO9" s="432"/>
      <c r="JKP9" s="432"/>
      <c r="JKQ9" s="254"/>
      <c r="JKR9" s="255"/>
      <c r="JKS9" s="256"/>
      <c r="JKT9" s="252"/>
      <c r="JKU9" s="253"/>
      <c r="JKV9" s="432"/>
      <c r="JKW9" s="432"/>
      <c r="JKX9" s="432"/>
      <c r="JKY9" s="254"/>
      <c r="JKZ9" s="255"/>
      <c r="JLA9" s="256"/>
      <c r="JLB9" s="252"/>
      <c r="JLC9" s="253"/>
      <c r="JLD9" s="432"/>
      <c r="JLE9" s="432"/>
      <c r="JLF9" s="432"/>
      <c r="JLG9" s="254"/>
      <c r="JLH9" s="255"/>
      <c r="JLI9" s="256"/>
      <c r="JLJ9" s="252"/>
      <c r="JLK9" s="253"/>
      <c r="JLL9" s="432"/>
      <c r="JLM9" s="432"/>
      <c r="JLN9" s="432"/>
      <c r="JLO9" s="254"/>
      <c r="JLP9" s="255"/>
      <c r="JLQ9" s="256"/>
      <c r="JLR9" s="252"/>
      <c r="JLS9" s="253"/>
      <c r="JLT9" s="432"/>
      <c r="JLU9" s="432"/>
      <c r="JLV9" s="432"/>
      <c r="JLW9" s="254"/>
      <c r="JLX9" s="255"/>
      <c r="JLY9" s="256"/>
      <c r="JLZ9" s="252"/>
      <c r="JMA9" s="253"/>
      <c r="JMB9" s="432"/>
      <c r="JMC9" s="432"/>
      <c r="JMD9" s="432"/>
      <c r="JME9" s="254"/>
      <c r="JMF9" s="255"/>
      <c r="JMG9" s="256"/>
      <c r="JMH9" s="252"/>
      <c r="JMI9" s="253"/>
      <c r="JMJ9" s="432"/>
      <c r="JMK9" s="432"/>
      <c r="JML9" s="432"/>
      <c r="JMM9" s="254"/>
      <c r="JMN9" s="255"/>
      <c r="JMO9" s="256"/>
      <c r="JMP9" s="252"/>
      <c r="JMQ9" s="253"/>
      <c r="JMR9" s="432"/>
      <c r="JMS9" s="432"/>
      <c r="JMT9" s="432"/>
      <c r="JMU9" s="254"/>
      <c r="JMV9" s="255"/>
      <c r="JMW9" s="256"/>
      <c r="JMX9" s="252"/>
      <c r="JMY9" s="253"/>
      <c r="JMZ9" s="432"/>
      <c r="JNA9" s="432"/>
      <c r="JNB9" s="432"/>
      <c r="JNC9" s="254"/>
      <c r="JND9" s="255"/>
      <c r="JNE9" s="256"/>
      <c r="JNF9" s="252"/>
      <c r="JNG9" s="253"/>
      <c r="JNH9" s="432"/>
      <c r="JNI9" s="432"/>
      <c r="JNJ9" s="432"/>
      <c r="JNK9" s="254"/>
      <c r="JNL9" s="255"/>
      <c r="JNM9" s="256"/>
      <c r="JNN9" s="252"/>
      <c r="JNO9" s="253"/>
      <c r="JNP9" s="432"/>
      <c r="JNQ9" s="432"/>
      <c r="JNR9" s="432"/>
      <c r="JNS9" s="254"/>
      <c r="JNT9" s="255"/>
      <c r="JNU9" s="256"/>
      <c r="JNV9" s="252"/>
      <c r="JNW9" s="253"/>
      <c r="JNX9" s="432"/>
      <c r="JNY9" s="432"/>
      <c r="JNZ9" s="432"/>
      <c r="JOA9" s="254"/>
      <c r="JOB9" s="255"/>
      <c r="JOC9" s="256"/>
      <c r="JOD9" s="252"/>
      <c r="JOE9" s="253"/>
      <c r="JOF9" s="432"/>
      <c r="JOG9" s="432"/>
      <c r="JOH9" s="432"/>
      <c r="JOI9" s="254"/>
      <c r="JOJ9" s="255"/>
      <c r="JOK9" s="256"/>
      <c r="JOL9" s="252"/>
      <c r="JOM9" s="253"/>
      <c r="JON9" s="432"/>
      <c r="JOO9" s="432"/>
      <c r="JOP9" s="432"/>
      <c r="JOQ9" s="254"/>
      <c r="JOR9" s="255"/>
      <c r="JOS9" s="256"/>
      <c r="JOT9" s="252"/>
      <c r="JOU9" s="253"/>
      <c r="JOV9" s="432"/>
      <c r="JOW9" s="432"/>
      <c r="JOX9" s="432"/>
      <c r="JOY9" s="254"/>
      <c r="JOZ9" s="255"/>
      <c r="JPA9" s="256"/>
      <c r="JPB9" s="252"/>
      <c r="JPC9" s="253"/>
      <c r="JPD9" s="432"/>
      <c r="JPE9" s="432"/>
      <c r="JPF9" s="432"/>
      <c r="JPG9" s="254"/>
      <c r="JPH9" s="255"/>
      <c r="JPI9" s="256"/>
      <c r="JPJ9" s="252"/>
      <c r="JPK9" s="253"/>
      <c r="JPL9" s="432"/>
      <c r="JPM9" s="432"/>
      <c r="JPN9" s="432"/>
      <c r="JPO9" s="254"/>
      <c r="JPP9" s="255"/>
      <c r="JPQ9" s="256"/>
      <c r="JPR9" s="252"/>
      <c r="JPS9" s="253"/>
      <c r="JPT9" s="432"/>
      <c r="JPU9" s="432"/>
      <c r="JPV9" s="432"/>
      <c r="JPW9" s="254"/>
      <c r="JPX9" s="255"/>
      <c r="JPY9" s="256"/>
      <c r="JPZ9" s="252"/>
      <c r="JQA9" s="253"/>
      <c r="JQB9" s="432"/>
      <c r="JQC9" s="432"/>
      <c r="JQD9" s="432"/>
      <c r="JQE9" s="254"/>
      <c r="JQF9" s="255"/>
      <c r="JQG9" s="256"/>
      <c r="JQH9" s="252"/>
      <c r="JQI9" s="253"/>
      <c r="JQJ9" s="432"/>
      <c r="JQK9" s="432"/>
      <c r="JQL9" s="432"/>
      <c r="JQM9" s="254"/>
      <c r="JQN9" s="255"/>
      <c r="JQO9" s="256"/>
      <c r="JQP9" s="252"/>
      <c r="JQQ9" s="253"/>
      <c r="JQR9" s="432"/>
      <c r="JQS9" s="432"/>
      <c r="JQT9" s="432"/>
      <c r="JQU9" s="254"/>
      <c r="JQV9" s="255"/>
      <c r="JQW9" s="256"/>
      <c r="JQX9" s="252"/>
      <c r="JQY9" s="253"/>
      <c r="JQZ9" s="432"/>
      <c r="JRA9" s="432"/>
      <c r="JRB9" s="432"/>
      <c r="JRC9" s="254"/>
      <c r="JRD9" s="255"/>
      <c r="JRE9" s="256"/>
      <c r="JRF9" s="252"/>
      <c r="JRG9" s="253"/>
      <c r="JRH9" s="432"/>
      <c r="JRI9" s="432"/>
      <c r="JRJ9" s="432"/>
      <c r="JRK9" s="254"/>
      <c r="JRL9" s="255"/>
      <c r="JRM9" s="256"/>
      <c r="JRN9" s="252"/>
      <c r="JRO9" s="253"/>
      <c r="JRP9" s="432"/>
      <c r="JRQ9" s="432"/>
      <c r="JRR9" s="432"/>
      <c r="JRS9" s="254"/>
      <c r="JRT9" s="255"/>
      <c r="JRU9" s="256"/>
      <c r="JRV9" s="252"/>
      <c r="JRW9" s="253"/>
      <c r="JRX9" s="432"/>
      <c r="JRY9" s="432"/>
      <c r="JRZ9" s="432"/>
      <c r="JSA9" s="254"/>
      <c r="JSB9" s="255"/>
      <c r="JSC9" s="256"/>
      <c r="JSD9" s="252"/>
      <c r="JSE9" s="253"/>
      <c r="JSF9" s="432"/>
      <c r="JSG9" s="432"/>
      <c r="JSH9" s="432"/>
      <c r="JSI9" s="254"/>
      <c r="JSJ9" s="255"/>
      <c r="JSK9" s="256"/>
      <c r="JSL9" s="252"/>
      <c r="JSM9" s="253"/>
      <c r="JSN9" s="432"/>
      <c r="JSO9" s="432"/>
      <c r="JSP9" s="432"/>
      <c r="JSQ9" s="254"/>
      <c r="JSR9" s="255"/>
      <c r="JSS9" s="256"/>
      <c r="JST9" s="252"/>
      <c r="JSU9" s="253"/>
      <c r="JSV9" s="432"/>
      <c r="JSW9" s="432"/>
      <c r="JSX9" s="432"/>
      <c r="JSY9" s="254"/>
      <c r="JSZ9" s="255"/>
      <c r="JTA9" s="256"/>
      <c r="JTB9" s="252"/>
      <c r="JTC9" s="253"/>
      <c r="JTD9" s="432"/>
      <c r="JTE9" s="432"/>
      <c r="JTF9" s="432"/>
      <c r="JTG9" s="254"/>
      <c r="JTH9" s="255"/>
      <c r="JTI9" s="256"/>
      <c r="JTJ9" s="252"/>
      <c r="JTK9" s="253"/>
      <c r="JTL9" s="432"/>
      <c r="JTM9" s="432"/>
      <c r="JTN9" s="432"/>
      <c r="JTO9" s="254"/>
      <c r="JTP9" s="255"/>
      <c r="JTQ9" s="256"/>
      <c r="JTR9" s="252"/>
      <c r="JTS9" s="253"/>
      <c r="JTT9" s="432"/>
      <c r="JTU9" s="432"/>
      <c r="JTV9" s="432"/>
      <c r="JTW9" s="254"/>
      <c r="JTX9" s="255"/>
      <c r="JTY9" s="256"/>
      <c r="JTZ9" s="252"/>
      <c r="JUA9" s="253"/>
      <c r="JUB9" s="432"/>
      <c r="JUC9" s="432"/>
      <c r="JUD9" s="432"/>
      <c r="JUE9" s="254"/>
      <c r="JUF9" s="255"/>
      <c r="JUG9" s="256"/>
      <c r="JUH9" s="252"/>
      <c r="JUI9" s="253"/>
      <c r="JUJ9" s="432"/>
      <c r="JUK9" s="432"/>
      <c r="JUL9" s="432"/>
      <c r="JUM9" s="254"/>
      <c r="JUN9" s="255"/>
      <c r="JUO9" s="256"/>
      <c r="JUP9" s="252"/>
      <c r="JUQ9" s="253"/>
      <c r="JUR9" s="432"/>
      <c r="JUS9" s="432"/>
      <c r="JUT9" s="432"/>
      <c r="JUU9" s="254"/>
      <c r="JUV9" s="255"/>
      <c r="JUW9" s="256"/>
      <c r="JUX9" s="252"/>
      <c r="JUY9" s="253"/>
      <c r="JUZ9" s="432"/>
      <c r="JVA9" s="432"/>
      <c r="JVB9" s="432"/>
      <c r="JVC9" s="254"/>
      <c r="JVD9" s="255"/>
      <c r="JVE9" s="256"/>
      <c r="JVF9" s="252"/>
      <c r="JVG9" s="253"/>
      <c r="JVH9" s="432"/>
      <c r="JVI9" s="432"/>
      <c r="JVJ9" s="432"/>
      <c r="JVK9" s="254"/>
      <c r="JVL9" s="255"/>
      <c r="JVM9" s="256"/>
      <c r="JVN9" s="252"/>
      <c r="JVO9" s="253"/>
      <c r="JVP9" s="432"/>
      <c r="JVQ9" s="432"/>
      <c r="JVR9" s="432"/>
      <c r="JVS9" s="254"/>
      <c r="JVT9" s="255"/>
      <c r="JVU9" s="256"/>
      <c r="JVV9" s="252"/>
      <c r="JVW9" s="253"/>
      <c r="JVX9" s="432"/>
      <c r="JVY9" s="432"/>
      <c r="JVZ9" s="432"/>
      <c r="JWA9" s="254"/>
      <c r="JWB9" s="255"/>
      <c r="JWC9" s="256"/>
      <c r="JWD9" s="252"/>
      <c r="JWE9" s="253"/>
      <c r="JWF9" s="432"/>
      <c r="JWG9" s="432"/>
      <c r="JWH9" s="432"/>
      <c r="JWI9" s="254"/>
      <c r="JWJ9" s="255"/>
      <c r="JWK9" s="256"/>
      <c r="JWL9" s="252"/>
      <c r="JWM9" s="253"/>
      <c r="JWN9" s="432"/>
      <c r="JWO9" s="432"/>
      <c r="JWP9" s="432"/>
      <c r="JWQ9" s="254"/>
      <c r="JWR9" s="255"/>
      <c r="JWS9" s="256"/>
      <c r="JWT9" s="252"/>
      <c r="JWU9" s="253"/>
      <c r="JWV9" s="432"/>
      <c r="JWW9" s="432"/>
      <c r="JWX9" s="432"/>
      <c r="JWY9" s="254"/>
      <c r="JWZ9" s="255"/>
      <c r="JXA9" s="256"/>
      <c r="JXB9" s="252"/>
      <c r="JXC9" s="253"/>
      <c r="JXD9" s="432"/>
      <c r="JXE9" s="432"/>
      <c r="JXF9" s="432"/>
      <c r="JXG9" s="254"/>
      <c r="JXH9" s="255"/>
      <c r="JXI9" s="256"/>
      <c r="JXJ9" s="252"/>
      <c r="JXK9" s="253"/>
      <c r="JXL9" s="432"/>
      <c r="JXM9" s="432"/>
      <c r="JXN9" s="432"/>
      <c r="JXO9" s="254"/>
      <c r="JXP9" s="255"/>
      <c r="JXQ9" s="256"/>
      <c r="JXR9" s="252"/>
      <c r="JXS9" s="253"/>
      <c r="JXT9" s="432"/>
      <c r="JXU9" s="432"/>
      <c r="JXV9" s="432"/>
      <c r="JXW9" s="254"/>
      <c r="JXX9" s="255"/>
      <c r="JXY9" s="256"/>
      <c r="JXZ9" s="252"/>
      <c r="JYA9" s="253"/>
      <c r="JYB9" s="432"/>
      <c r="JYC9" s="432"/>
      <c r="JYD9" s="432"/>
      <c r="JYE9" s="254"/>
      <c r="JYF9" s="255"/>
      <c r="JYG9" s="256"/>
      <c r="JYH9" s="252"/>
      <c r="JYI9" s="253"/>
      <c r="JYJ9" s="432"/>
      <c r="JYK9" s="432"/>
      <c r="JYL9" s="432"/>
      <c r="JYM9" s="254"/>
      <c r="JYN9" s="255"/>
      <c r="JYO9" s="256"/>
      <c r="JYP9" s="252"/>
      <c r="JYQ9" s="253"/>
      <c r="JYR9" s="432"/>
      <c r="JYS9" s="432"/>
      <c r="JYT9" s="432"/>
      <c r="JYU9" s="254"/>
      <c r="JYV9" s="255"/>
      <c r="JYW9" s="256"/>
      <c r="JYX9" s="252"/>
      <c r="JYY9" s="253"/>
      <c r="JYZ9" s="432"/>
      <c r="JZA9" s="432"/>
      <c r="JZB9" s="432"/>
      <c r="JZC9" s="254"/>
      <c r="JZD9" s="255"/>
      <c r="JZE9" s="256"/>
      <c r="JZF9" s="252"/>
      <c r="JZG9" s="253"/>
      <c r="JZH9" s="432"/>
      <c r="JZI9" s="432"/>
      <c r="JZJ9" s="432"/>
      <c r="JZK9" s="254"/>
      <c r="JZL9" s="255"/>
      <c r="JZM9" s="256"/>
      <c r="JZN9" s="252"/>
      <c r="JZO9" s="253"/>
      <c r="JZP9" s="432"/>
      <c r="JZQ9" s="432"/>
      <c r="JZR9" s="432"/>
      <c r="JZS9" s="254"/>
      <c r="JZT9" s="255"/>
      <c r="JZU9" s="256"/>
      <c r="JZV9" s="252"/>
      <c r="JZW9" s="253"/>
      <c r="JZX9" s="432"/>
      <c r="JZY9" s="432"/>
      <c r="JZZ9" s="432"/>
      <c r="KAA9" s="254"/>
      <c r="KAB9" s="255"/>
      <c r="KAC9" s="256"/>
      <c r="KAD9" s="252"/>
      <c r="KAE9" s="253"/>
      <c r="KAF9" s="432"/>
      <c r="KAG9" s="432"/>
      <c r="KAH9" s="432"/>
      <c r="KAI9" s="254"/>
      <c r="KAJ9" s="255"/>
      <c r="KAK9" s="256"/>
      <c r="KAL9" s="252"/>
      <c r="KAM9" s="253"/>
      <c r="KAN9" s="432"/>
      <c r="KAO9" s="432"/>
      <c r="KAP9" s="432"/>
      <c r="KAQ9" s="254"/>
      <c r="KAR9" s="255"/>
      <c r="KAS9" s="256"/>
      <c r="KAT9" s="252"/>
      <c r="KAU9" s="253"/>
      <c r="KAV9" s="432"/>
      <c r="KAW9" s="432"/>
      <c r="KAX9" s="432"/>
      <c r="KAY9" s="254"/>
      <c r="KAZ9" s="255"/>
      <c r="KBA9" s="256"/>
      <c r="KBB9" s="252"/>
      <c r="KBC9" s="253"/>
      <c r="KBD9" s="432"/>
      <c r="KBE9" s="432"/>
      <c r="KBF9" s="432"/>
      <c r="KBG9" s="254"/>
      <c r="KBH9" s="255"/>
      <c r="KBI9" s="256"/>
      <c r="KBJ9" s="252"/>
      <c r="KBK9" s="253"/>
      <c r="KBL9" s="432"/>
      <c r="KBM9" s="432"/>
      <c r="KBN9" s="432"/>
      <c r="KBO9" s="254"/>
      <c r="KBP9" s="255"/>
      <c r="KBQ9" s="256"/>
      <c r="KBR9" s="252"/>
      <c r="KBS9" s="253"/>
      <c r="KBT9" s="432"/>
      <c r="KBU9" s="432"/>
      <c r="KBV9" s="432"/>
      <c r="KBW9" s="254"/>
      <c r="KBX9" s="255"/>
      <c r="KBY9" s="256"/>
      <c r="KBZ9" s="252"/>
      <c r="KCA9" s="253"/>
      <c r="KCB9" s="432"/>
      <c r="KCC9" s="432"/>
      <c r="KCD9" s="432"/>
      <c r="KCE9" s="254"/>
      <c r="KCF9" s="255"/>
      <c r="KCG9" s="256"/>
      <c r="KCH9" s="252"/>
      <c r="KCI9" s="253"/>
      <c r="KCJ9" s="432"/>
      <c r="KCK9" s="432"/>
      <c r="KCL9" s="432"/>
      <c r="KCM9" s="254"/>
      <c r="KCN9" s="255"/>
      <c r="KCO9" s="256"/>
      <c r="KCP9" s="252"/>
      <c r="KCQ9" s="253"/>
      <c r="KCR9" s="432"/>
      <c r="KCS9" s="432"/>
      <c r="KCT9" s="432"/>
      <c r="KCU9" s="254"/>
      <c r="KCV9" s="255"/>
      <c r="KCW9" s="256"/>
      <c r="KCX9" s="252"/>
      <c r="KCY9" s="253"/>
      <c r="KCZ9" s="432"/>
      <c r="KDA9" s="432"/>
      <c r="KDB9" s="432"/>
      <c r="KDC9" s="254"/>
      <c r="KDD9" s="255"/>
      <c r="KDE9" s="256"/>
      <c r="KDF9" s="252"/>
      <c r="KDG9" s="253"/>
      <c r="KDH9" s="432"/>
      <c r="KDI9" s="432"/>
      <c r="KDJ9" s="432"/>
      <c r="KDK9" s="254"/>
      <c r="KDL9" s="255"/>
      <c r="KDM9" s="256"/>
      <c r="KDN9" s="252"/>
      <c r="KDO9" s="253"/>
      <c r="KDP9" s="432"/>
      <c r="KDQ9" s="432"/>
      <c r="KDR9" s="432"/>
      <c r="KDS9" s="254"/>
      <c r="KDT9" s="255"/>
      <c r="KDU9" s="256"/>
      <c r="KDV9" s="252"/>
      <c r="KDW9" s="253"/>
      <c r="KDX9" s="432"/>
      <c r="KDY9" s="432"/>
      <c r="KDZ9" s="432"/>
      <c r="KEA9" s="254"/>
      <c r="KEB9" s="255"/>
      <c r="KEC9" s="256"/>
      <c r="KED9" s="252"/>
      <c r="KEE9" s="253"/>
      <c r="KEF9" s="432"/>
      <c r="KEG9" s="432"/>
      <c r="KEH9" s="432"/>
      <c r="KEI9" s="254"/>
      <c r="KEJ9" s="255"/>
      <c r="KEK9" s="256"/>
      <c r="KEL9" s="252"/>
      <c r="KEM9" s="253"/>
      <c r="KEN9" s="432"/>
      <c r="KEO9" s="432"/>
      <c r="KEP9" s="432"/>
      <c r="KEQ9" s="254"/>
      <c r="KER9" s="255"/>
      <c r="KES9" s="256"/>
      <c r="KET9" s="252"/>
      <c r="KEU9" s="253"/>
      <c r="KEV9" s="432"/>
      <c r="KEW9" s="432"/>
      <c r="KEX9" s="432"/>
      <c r="KEY9" s="254"/>
      <c r="KEZ9" s="255"/>
      <c r="KFA9" s="256"/>
      <c r="KFB9" s="252"/>
      <c r="KFC9" s="253"/>
      <c r="KFD9" s="432"/>
      <c r="KFE9" s="432"/>
      <c r="KFF9" s="432"/>
      <c r="KFG9" s="254"/>
      <c r="KFH9" s="255"/>
      <c r="KFI9" s="256"/>
      <c r="KFJ9" s="252"/>
      <c r="KFK9" s="253"/>
      <c r="KFL9" s="432"/>
      <c r="KFM9" s="432"/>
      <c r="KFN9" s="432"/>
      <c r="KFO9" s="254"/>
      <c r="KFP9" s="255"/>
      <c r="KFQ9" s="256"/>
      <c r="KFR9" s="252"/>
      <c r="KFS9" s="253"/>
      <c r="KFT9" s="432"/>
      <c r="KFU9" s="432"/>
      <c r="KFV9" s="432"/>
      <c r="KFW9" s="254"/>
      <c r="KFX9" s="255"/>
      <c r="KFY9" s="256"/>
      <c r="KFZ9" s="252"/>
      <c r="KGA9" s="253"/>
      <c r="KGB9" s="432"/>
      <c r="KGC9" s="432"/>
      <c r="KGD9" s="432"/>
      <c r="KGE9" s="254"/>
      <c r="KGF9" s="255"/>
      <c r="KGG9" s="256"/>
      <c r="KGH9" s="252"/>
      <c r="KGI9" s="253"/>
      <c r="KGJ9" s="432"/>
      <c r="KGK9" s="432"/>
      <c r="KGL9" s="432"/>
      <c r="KGM9" s="254"/>
      <c r="KGN9" s="255"/>
      <c r="KGO9" s="256"/>
      <c r="KGP9" s="252"/>
      <c r="KGQ9" s="253"/>
      <c r="KGR9" s="432"/>
      <c r="KGS9" s="432"/>
      <c r="KGT9" s="432"/>
      <c r="KGU9" s="254"/>
      <c r="KGV9" s="255"/>
      <c r="KGW9" s="256"/>
      <c r="KGX9" s="252"/>
      <c r="KGY9" s="253"/>
      <c r="KGZ9" s="432"/>
      <c r="KHA9" s="432"/>
      <c r="KHB9" s="432"/>
      <c r="KHC9" s="254"/>
      <c r="KHD9" s="255"/>
      <c r="KHE9" s="256"/>
      <c r="KHF9" s="252"/>
      <c r="KHG9" s="253"/>
      <c r="KHH9" s="432"/>
      <c r="KHI9" s="432"/>
      <c r="KHJ9" s="432"/>
      <c r="KHK9" s="254"/>
      <c r="KHL9" s="255"/>
      <c r="KHM9" s="256"/>
      <c r="KHN9" s="252"/>
      <c r="KHO9" s="253"/>
      <c r="KHP9" s="432"/>
      <c r="KHQ9" s="432"/>
      <c r="KHR9" s="432"/>
      <c r="KHS9" s="254"/>
      <c r="KHT9" s="255"/>
      <c r="KHU9" s="256"/>
      <c r="KHV9" s="252"/>
      <c r="KHW9" s="253"/>
      <c r="KHX9" s="432"/>
      <c r="KHY9" s="432"/>
      <c r="KHZ9" s="432"/>
      <c r="KIA9" s="254"/>
      <c r="KIB9" s="255"/>
      <c r="KIC9" s="256"/>
      <c r="KID9" s="252"/>
      <c r="KIE9" s="253"/>
      <c r="KIF9" s="432"/>
      <c r="KIG9" s="432"/>
      <c r="KIH9" s="432"/>
      <c r="KII9" s="254"/>
      <c r="KIJ9" s="255"/>
      <c r="KIK9" s="256"/>
      <c r="KIL9" s="252"/>
      <c r="KIM9" s="253"/>
      <c r="KIN9" s="432"/>
      <c r="KIO9" s="432"/>
      <c r="KIP9" s="432"/>
      <c r="KIQ9" s="254"/>
      <c r="KIR9" s="255"/>
      <c r="KIS9" s="256"/>
      <c r="KIT9" s="252"/>
      <c r="KIU9" s="253"/>
      <c r="KIV9" s="432"/>
      <c r="KIW9" s="432"/>
      <c r="KIX9" s="432"/>
      <c r="KIY9" s="254"/>
      <c r="KIZ9" s="255"/>
      <c r="KJA9" s="256"/>
      <c r="KJB9" s="252"/>
      <c r="KJC9" s="253"/>
      <c r="KJD9" s="432"/>
      <c r="KJE9" s="432"/>
      <c r="KJF9" s="432"/>
      <c r="KJG9" s="254"/>
      <c r="KJH9" s="255"/>
      <c r="KJI9" s="256"/>
      <c r="KJJ9" s="252"/>
      <c r="KJK9" s="253"/>
      <c r="KJL9" s="432"/>
      <c r="KJM9" s="432"/>
      <c r="KJN9" s="432"/>
      <c r="KJO9" s="254"/>
      <c r="KJP9" s="255"/>
      <c r="KJQ9" s="256"/>
      <c r="KJR9" s="252"/>
      <c r="KJS9" s="253"/>
      <c r="KJT9" s="432"/>
      <c r="KJU9" s="432"/>
      <c r="KJV9" s="432"/>
      <c r="KJW9" s="254"/>
      <c r="KJX9" s="255"/>
      <c r="KJY9" s="256"/>
      <c r="KJZ9" s="252"/>
      <c r="KKA9" s="253"/>
      <c r="KKB9" s="432"/>
      <c r="KKC9" s="432"/>
      <c r="KKD9" s="432"/>
      <c r="KKE9" s="254"/>
      <c r="KKF9" s="255"/>
      <c r="KKG9" s="256"/>
      <c r="KKH9" s="252"/>
      <c r="KKI9" s="253"/>
      <c r="KKJ9" s="432"/>
      <c r="KKK9" s="432"/>
      <c r="KKL9" s="432"/>
      <c r="KKM9" s="254"/>
      <c r="KKN9" s="255"/>
      <c r="KKO9" s="256"/>
      <c r="KKP9" s="252"/>
      <c r="KKQ9" s="253"/>
      <c r="KKR9" s="432"/>
      <c r="KKS9" s="432"/>
      <c r="KKT9" s="432"/>
      <c r="KKU9" s="254"/>
      <c r="KKV9" s="255"/>
      <c r="KKW9" s="256"/>
      <c r="KKX9" s="252"/>
      <c r="KKY9" s="253"/>
      <c r="KKZ9" s="432"/>
      <c r="KLA9" s="432"/>
      <c r="KLB9" s="432"/>
      <c r="KLC9" s="254"/>
      <c r="KLD9" s="255"/>
      <c r="KLE9" s="256"/>
      <c r="KLF9" s="252"/>
      <c r="KLG9" s="253"/>
      <c r="KLH9" s="432"/>
      <c r="KLI9" s="432"/>
      <c r="KLJ9" s="432"/>
      <c r="KLK9" s="254"/>
      <c r="KLL9" s="255"/>
      <c r="KLM9" s="256"/>
      <c r="KLN9" s="252"/>
      <c r="KLO9" s="253"/>
      <c r="KLP9" s="432"/>
      <c r="KLQ9" s="432"/>
      <c r="KLR9" s="432"/>
      <c r="KLS9" s="254"/>
      <c r="KLT9" s="255"/>
      <c r="KLU9" s="256"/>
      <c r="KLV9" s="252"/>
      <c r="KLW9" s="253"/>
      <c r="KLX9" s="432"/>
      <c r="KLY9" s="432"/>
      <c r="KLZ9" s="432"/>
      <c r="KMA9" s="254"/>
      <c r="KMB9" s="255"/>
      <c r="KMC9" s="256"/>
      <c r="KMD9" s="252"/>
      <c r="KME9" s="253"/>
      <c r="KMF9" s="432"/>
      <c r="KMG9" s="432"/>
      <c r="KMH9" s="432"/>
      <c r="KMI9" s="254"/>
      <c r="KMJ9" s="255"/>
      <c r="KMK9" s="256"/>
      <c r="KML9" s="252"/>
      <c r="KMM9" s="253"/>
      <c r="KMN9" s="432"/>
      <c r="KMO9" s="432"/>
      <c r="KMP9" s="432"/>
      <c r="KMQ9" s="254"/>
      <c r="KMR9" s="255"/>
      <c r="KMS9" s="256"/>
      <c r="KMT9" s="252"/>
      <c r="KMU9" s="253"/>
      <c r="KMV9" s="432"/>
      <c r="KMW9" s="432"/>
      <c r="KMX9" s="432"/>
      <c r="KMY9" s="254"/>
      <c r="KMZ9" s="255"/>
      <c r="KNA9" s="256"/>
      <c r="KNB9" s="252"/>
      <c r="KNC9" s="253"/>
      <c r="KND9" s="432"/>
      <c r="KNE9" s="432"/>
      <c r="KNF9" s="432"/>
      <c r="KNG9" s="254"/>
      <c r="KNH9" s="255"/>
      <c r="KNI9" s="256"/>
      <c r="KNJ9" s="252"/>
      <c r="KNK9" s="253"/>
      <c r="KNL9" s="432"/>
      <c r="KNM9" s="432"/>
      <c r="KNN9" s="432"/>
      <c r="KNO9" s="254"/>
      <c r="KNP9" s="255"/>
      <c r="KNQ9" s="256"/>
      <c r="KNR9" s="252"/>
      <c r="KNS9" s="253"/>
      <c r="KNT9" s="432"/>
      <c r="KNU9" s="432"/>
      <c r="KNV9" s="432"/>
      <c r="KNW9" s="254"/>
      <c r="KNX9" s="255"/>
      <c r="KNY9" s="256"/>
      <c r="KNZ9" s="252"/>
      <c r="KOA9" s="253"/>
      <c r="KOB9" s="432"/>
      <c r="KOC9" s="432"/>
      <c r="KOD9" s="432"/>
      <c r="KOE9" s="254"/>
      <c r="KOF9" s="255"/>
      <c r="KOG9" s="256"/>
      <c r="KOH9" s="252"/>
      <c r="KOI9" s="253"/>
      <c r="KOJ9" s="432"/>
      <c r="KOK9" s="432"/>
      <c r="KOL9" s="432"/>
      <c r="KOM9" s="254"/>
      <c r="KON9" s="255"/>
      <c r="KOO9" s="256"/>
      <c r="KOP9" s="252"/>
      <c r="KOQ9" s="253"/>
      <c r="KOR9" s="432"/>
      <c r="KOS9" s="432"/>
      <c r="KOT9" s="432"/>
      <c r="KOU9" s="254"/>
      <c r="KOV9" s="255"/>
      <c r="KOW9" s="256"/>
      <c r="KOX9" s="252"/>
      <c r="KOY9" s="253"/>
      <c r="KOZ9" s="432"/>
      <c r="KPA9" s="432"/>
      <c r="KPB9" s="432"/>
      <c r="KPC9" s="254"/>
      <c r="KPD9" s="255"/>
      <c r="KPE9" s="256"/>
      <c r="KPF9" s="252"/>
      <c r="KPG9" s="253"/>
      <c r="KPH9" s="432"/>
      <c r="KPI9" s="432"/>
      <c r="KPJ9" s="432"/>
      <c r="KPK9" s="254"/>
      <c r="KPL9" s="255"/>
      <c r="KPM9" s="256"/>
      <c r="KPN9" s="252"/>
      <c r="KPO9" s="253"/>
      <c r="KPP9" s="432"/>
      <c r="KPQ9" s="432"/>
      <c r="KPR9" s="432"/>
      <c r="KPS9" s="254"/>
      <c r="KPT9" s="255"/>
      <c r="KPU9" s="256"/>
      <c r="KPV9" s="252"/>
      <c r="KPW9" s="253"/>
      <c r="KPX9" s="432"/>
      <c r="KPY9" s="432"/>
      <c r="KPZ9" s="432"/>
      <c r="KQA9" s="254"/>
      <c r="KQB9" s="255"/>
      <c r="KQC9" s="256"/>
      <c r="KQD9" s="252"/>
      <c r="KQE9" s="253"/>
      <c r="KQF9" s="432"/>
      <c r="KQG9" s="432"/>
      <c r="KQH9" s="432"/>
      <c r="KQI9" s="254"/>
      <c r="KQJ9" s="255"/>
      <c r="KQK9" s="256"/>
      <c r="KQL9" s="252"/>
      <c r="KQM9" s="253"/>
      <c r="KQN9" s="432"/>
      <c r="KQO9" s="432"/>
      <c r="KQP9" s="432"/>
      <c r="KQQ9" s="254"/>
      <c r="KQR9" s="255"/>
      <c r="KQS9" s="256"/>
      <c r="KQT9" s="252"/>
      <c r="KQU9" s="253"/>
      <c r="KQV9" s="432"/>
      <c r="KQW9" s="432"/>
      <c r="KQX9" s="432"/>
      <c r="KQY9" s="254"/>
      <c r="KQZ9" s="255"/>
      <c r="KRA9" s="256"/>
      <c r="KRB9" s="252"/>
      <c r="KRC9" s="253"/>
      <c r="KRD9" s="432"/>
      <c r="KRE9" s="432"/>
      <c r="KRF9" s="432"/>
      <c r="KRG9" s="254"/>
      <c r="KRH9" s="255"/>
      <c r="KRI9" s="256"/>
      <c r="KRJ9" s="252"/>
      <c r="KRK9" s="253"/>
      <c r="KRL9" s="432"/>
      <c r="KRM9" s="432"/>
      <c r="KRN9" s="432"/>
      <c r="KRO9" s="254"/>
      <c r="KRP9" s="255"/>
      <c r="KRQ9" s="256"/>
      <c r="KRR9" s="252"/>
      <c r="KRS9" s="253"/>
      <c r="KRT9" s="432"/>
      <c r="KRU9" s="432"/>
      <c r="KRV9" s="432"/>
      <c r="KRW9" s="254"/>
      <c r="KRX9" s="255"/>
      <c r="KRY9" s="256"/>
      <c r="KRZ9" s="252"/>
      <c r="KSA9" s="253"/>
      <c r="KSB9" s="432"/>
      <c r="KSC9" s="432"/>
      <c r="KSD9" s="432"/>
      <c r="KSE9" s="254"/>
      <c r="KSF9" s="255"/>
      <c r="KSG9" s="256"/>
      <c r="KSH9" s="252"/>
      <c r="KSI9" s="253"/>
      <c r="KSJ9" s="432"/>
      <c r="KSK9" s="432"/>
      <c r="KSL9" s="432"/>
      <c r="KSM9" s="254"/>
      <c r="KSN9" s="255"/>
      <c r="KSO9" s="256"/>
      <c r="KSP9" s="252"/>
      <c r="KSQ9" s="253"/>
      <c r="KSR9" s="432"/>
      <c r="KSS9" s="432"/>
      <c r="KST9" s="432"/>
      <c r="KSU9" s="254"/>
      <c r="KSV9" s="255"/>
      <c r="KSW9" s="256"/>
      <c r="KSX9" s="252"/>
      <c r="KSY9" s="253"/>
      <c r="KSZ9" s="432"/>
      <c r="KTA9" s="432"/>
      <c r="KTB9" s="432"/>
      <c r="KTC9" s="254"/>
      <c r="KTD9" s="255"/>
      <c r="KTE9" s="256"/>
      <c r="KTF9" s="252"/>
      <c r="KTG9" s="253"/>
      <c r="KTH9" s="432"/>
      <c r="KTI9" s="432"/>
      <c r="KTJ9" s="432"/>
      <c r="KTK9" s="254"/>
      <c r="KTL9" s="255"/>
      <c r="KTM9" s="256"/>
      <c r="KTN9" s="252"/>
      <c r="KTO9" s="253"/>
      <c r="KTP9" s="432"/>
      <c r="KTQ9" s="432"/>
      <c r="KTR9" s="432"/>
      <c r="KTS9" s="254"/>
      <c r="KTT9" s="255"/>
      <c r="KTU9" s="256"/>
      <c r="KTV9" s="252"/>
      <c r="KTW9" s="253"/>
      <c r="KTX9" s="432"/>
      <c r="KTY9" s="432"/>
      <c r="KTZ9" s="432"/>
      <c r="KUA9" s="254"/>
      <c r="KUB9" s="255"/>
      <c r="KUC9" s="256"/>
      <c r="KUD9" s="252"/>
      <c r="KUE9" s="253"/>
      <c r="KUF9" s="432"/>
      <c r="KUG9" s="432"/>
      <c r="KUH9" s="432"/>
      <c r="KUI9" s="254"/>
      <c r="KUJ9" s="255"/>
      <c r="KUK9" s="256"/>
      <c r="KUL9" s="252"/>
      <c r="KUM9" s="253"/>
      <c r="KUN9" s="432"/>
      <c r="KUO9" s="432"/>
      <c r="KUP9" s="432"/>
      <c r="KUQ9" s="254"/>
      <c r="KUR9" s="255"/>
      <c r="KUS9" s="256"/>
      <c r="KUT9" s="252"/>
      <c r="KUU9" s="253"/>
      <c r="KUV9" s="432"/>
      <c r="KUW9" s="432"/>
      <c r="KUX9" s="432"/>
      <c r="KUY9" s="254"/>
      <c r="KUZ9" s="255"/>
      <c r="KVA9" s="256"/>
      <c r="KVB9" s="252"/>
      <c r="KVC9" s="253"/>
      <c r="KVD9" s="432"/>
      <c r="KVE9" s="432"/>
      <c r="KVF9" s="432"/>
      <c r="KVG9" s="254"/>
      <c r="KVH9" s="255"/>
      <c r="KVI9" s="256"/>
      <c r="KVJ9" s="252"/>
      <c r="KVK9" s="253"/>
      <c r="KVL9" s="432"/>
      <c r="KVM9" s="432"/>
      <c r="KVN9" s="432"/>
      <c r="KVO9" s="254"/>
      <c r="KVP9" s="255"/>
      <c r="KVQ9" s="256"/>
      <c r="KVR9" s="252"/>
      <c r="KVS9" s="253"/>
      <c r="KVT9" s="432"/>
      <c r="KVU9" s="432"/>
      <c r="KVV9" s="432"/>
      <c r="KVW9" s="254"/>
      <c r="KVX9" s="255"/>
      <c r="KVY9" s="256"/>
      <c r="KVZ9" s="252"/>
      <c r="KWA9" s="253"/>
      <c r="KWB9" s="432"/>
      <c r="KWC9" s="432"/>
      <c r="KWD9" s="432"/>
      <c r="KWE9" s="254"/>
      <c r="KWF9" s="255"/>
      <c r="KWG9" s="256"/>
      <c r="KWH9" s="252"/>
      <c r="KWI9" s="253"/>
      <c r="KWJ9" s="432"/>
      <c r="KWK9" s="432"/>
      <c r="KWL9" s="432"/>
      <c r="KWM9" s="254"/>
      <c r="KWN9" s="255"/>
      <c r="KWO9" s="256"/>
      <c r="KWP9" s="252"/>
      <c r="KWQ9" s="253"/>
      <c r="KWR9" s="432"/>
      <c r="KWS9" s="432"/>
      <c r="KWT9" s="432"/>
      <c r="KWU9" s="254"/>
      <c r="KWV9" s="255"/>
      <c r="KWW9" s="256"/>
      <c r="KWX9" s="252"/>
      <c r="KWY9" s="253"/>
      <c r="KWZ9" s="432"/>
      <c r="KXA9" s="432"/>
      <c r="KXB9" s="432"/>
      <c r="KXC9" s="254"/>
      <c r="KXD9" s="255"/>
      <c r="KXE9" s="256"/>
      <c r="KXF9" s="252"/>
      <c r="KXG9" s="253"/>
      <c r="KXH9" s="432"/>
      <c r="KXI9" s="432"/>
      <c r="KXJ9" s="432"/>
      <c r="KXK9" s="254"/>
      <c r="KXL9" s="255"/>
      <c r="KXM9" s="256"/>
      <c r="KXN9" s="252"/>
      <c r="KXO9" s="253"/>
      <c r="KXP9" s="432"/>
      <c r="KXQ9" s="432"/>
      <c r="KXR9" s="432"/>
      <c r="KXS9" s="254"/>
      <c r="KXT9" s="255"/>
      <c r="KXU9" s="256"/>
      <c r="KXV9" s="252"/>
      <c r="KXW9" s="253"/>
      <c r="KXX9" s="432"/>
      <c r="KXY9" s="432"/>
      <c r="KXZ9" s="432"/>
      <c r="KYA9" s="254"/>
      <c r="KYB9" s="255"/>
      <c r="KYC9" s="256"/>
      <c r="KYD9" s="252"/>
      <c r="KYE9" s="253"/>
      <c r="KYF9" s="432"/>
      <c r="KYG9" s="432"/>
      <c r="KYH9" s="432"/>
      <c r="KYI9" s="254"/>
      <c r="KYJ9" s="255"/>
      <c r="KYK9" s="256"/>
      <c r="KYL9" s="252"/>
      <c r="KYM9" s="253"/>
      <c r="KYN9" s="432"/>
      <c r="KYO9" s="432"/>
      <c r="KYP9" s="432"/>
      <c r="KYQ9" s="254"/>
      <c r="KYR9" s="255"/>
      <c r="KYS9" s="256"/>
      <c r="KYT9" s="252"/>
      <c r="KYU9" s="253"/>
      <c r="KYV9" s="432"/>
      <c r="KYW9" s="432"/>
      <c r="KYX9" s="432"/>
      <c r="KYY9" s="254"/>
      <c r="KYZ9" s="255"/>
      <c r="KZA9" s="256"/>
      <c r="KZB9" s="252"/>
      <c r="KZC9" s="253"/>
      <c r="KZD9" s="432"/>
      <c r="KZE9" s="432"/>
      <c r="KZF9" s="432"/>
      <c r="KZG9" s="254"/>
      <c r="KZH9" s="255"/>
      <c r="KZI9" s="256"/>
      <c r="KZJ9" s="252"/>
      <c r="KZK9" s="253"/>
      <c r="KZL9" s="432"/>
      <c r="KZM9" s="432"/>
      <c r="KZN9" s="432"/>
      <c r="KZO9" s="254"/>
      <c r="KZP9" s="255"/>
      <c r="KZQ9" s="256"/>
      <c r="KZR9" s="252"/>
      <c r="KZS9" s="253"/>
      <c r="KZT9" s="432"/>
      <c r="KZU9" s="432"/>
      <c r="KZV9" s="432"/>
      <c r="KZW9" s="254"/>
      <c r="KZX9" s="255"/>
      <c r="KZY9" s="256"/>
      <c r="KZZ9" s="252"/>
      <c r="LAA9" s="253"/>
      <c r="LAB9" s="432"/>
      <c r="LAC9" s="432"/>
      <c r="LAD9" s="432"/>
      <c r="LAE9" s="254"/>
      <c r="LAF9" s="255"/>
      <c r="LAG9" s="256"/>
      <c r="LAH9" s="252"/>
      <c r="LAI9" s="253"/>
      <c r="LAJ9" s="432"/>
      <c r="LAK9" s="432"/>
      <c r="LAL9" s="432"/>
      <c r="LAM9" s="254"/>
      <c r="LAN9" s="255"/>
      <c r="LAO9" s="256"/>
      <c r="LAP9" s="252"/>
      <c r="LAQ9" s="253"/>
      <c r="LAR9" s="432"/>
      <c r="LAS9" s="432"/>
      <c r="LAT9" s="432"/>
      <c r="LAU9" s="254"/>
      <c r="LAV9" s="255"/>
      <c r="LAW9" s="256"/>
      <c r="LAX9" s="252"/>
      <c r="LAY9" s="253"/>
      <c r="LAZ9" s="432"/>
      <c r="LBA9" s="432"/>
      <c r="LBB9" s="432"/>
      <c r="LBC9" s="254"/>
      <c r="LBD9" s="255"/>
      <c r="LBE9" s="256"/>
      <c r="LBF9" s="252"/>
      <c r="LBG9" s="253"/>
      <c r="LBH9" s="432"/>
      <c r="LBI9" s="432"/>
      <c r="LBJ9" s="432"/>
      <c r="LBK9" s="254"/>
      <c r="LBL9" s="255"/>
      <c r="LBM9" s="256"/>
      <c r="LBN9" s="252"/>
      <c r="LBO9" s="253"/>
      <c r="LBP9" s="432"/>
      <c r="LBQ9" s="432"/>
      <c r="LBR9" s="432"/>
      <c r="LBS9" s="254"/>
      <c r="LBT9" s="255"/>
      <c r="LBU9" s="256"/>
      <c r="LBV9" s="252"/>
      <c r="LBW9" s="253"/>
      <c r="LBX9" s="432"/>
      <c r="LBY9" s="432"/>
      <c r="LBZ9" s="432"/>
      <c r="LCA9" s="254"/>
      <c r="LCB9" s="255"/>
      <c r="LCC9" s="256"/>
      <c r="LCD9" s="252"/>
      <c r="LCE9" s="253"/>
      <c r="LCF9" s="432"/>
      <c r="LCG9" s="432"/>
      <c r="LCH9" s="432"/>
      <c r="LCI9" s="254"/>
      <c r="LCJ9" s="255"/>
      <c r="LCK9" s="256"/>
      <c r="LCL9" s="252"/>
      <c r="LCM9" s="253"/>
      <c r="LCN9" s="432"/>
      <c r="LCO9" s="432"/>
      <c r="LCP9" s="432"/>
      <c r="LCQ9" s="254"/>
      <c r="LCR9" s="255"/>
      <c r="LCS9" s="256"/>
      <c r="LCT9" s="252"/>
      <c r="LCU9" s="253"/>
      <c r="LCV9" s="432"/>
      <c r="LCW9" s="432"/>
      <c r="LCX9" s="432"/>
      <c r="LCY9" s="254"/>
      <c r="LCZ9" s="255"/>
      <c r="LDA9" s="256"/>
      <c r="LDB9" s="252"/>
      <c r="LDC9" s="253"/>
      <c r="LDD9" s="432"/>
      <c r="LDE9" s="432"/>
      <c r="LDF9" s="432"/>
      <c r="LDG9" s="254"/>
      <c r="LDH9" s="255"/>
      <c r="LDI9" s="256"/>
      <c r="LDJ9" s="252"/>
      <c r="LDK9" s="253"/>
      <c r="LDL9" s="432"/>
      <c r="LDM9" s="432"/>
      <c r="LDN9" s="432"/>
      <c r="LDO9" s="254"/>
      <c r="LDP9" s="255"/>
      <c r="LDQ9" s="256"/>
      <c r="LDR9" s="252"/>
      <c r="LDS9" s="253"/>
      <c r="LDT9" s="432"/>
      <c r="LDU9" s="432"/>
      <c r="LDV9" s="432"/>
      <c r="LDW9" s="254"/>
      <c r="LDX9" s="255"/>
      <c r="LDY9" s="256"/>
      <c r="LDZ9" s="252"/>
      <c r="LEA9" s="253"/>
      <c r="LEB9" s="432"/>
      <c r="LEC9" s="432"/>
      <c r="LED9" s="432"/>
      <c r="LEE9" s="254"/>
      <c r="LEF9" s="255"/>
      <c r="LEG9" s="256"/>
      <c r="LEH9" s="252"/>
      <c r="LEI9" s="253"/>
      <c r="LEJ9" s="432"/>
      <c r="LEK9" s="432"/>
      <c r="LEL9" s="432"/>
      <c r="LEM9" s="254"/>
      <c r="LEN9" s="255"/>
      <c r="LEO9" s="256"/>
      <c r="LEP9" s="252"/>
      <c r="LEQ9" s="253"/>
      <c r="LER9" s="432"/>
      <c r="LES9" s="432"/>
      <c r="LET9" s="432"/>
      <c r="LEU9" s="254"/>
      <c r="LEV9" s="255"/>
      <c r="LEW9" s="256"/>
      <c r="LEX9" s="252"/>
      <c r="LEY9" s="253"/>
      <c r="LEZ9" s="432"/>
      <c r="LFA9" s="432"/>
      <c r="LFB9" s="432"/>
      <c r="LFC9" s="254"/>
      <c r="LFD9" s="255"/>
      <c r="LFE9" s="256"/>
      <c r="LFF9" s="252"/>
      <c r="LFG9" s="253"/>
      <c r="LFH9" s="432"/>
      <c r="LFI9" s="432"/>
      <c r="LFJ9" s="432"/>
      <c r="LFK9" s="254"/>
      <c r="LFL9" s="255"/>
      <c r="LFM9" s="256"/>
      <c r="LFN9" s="252"/>
      <c r="LFO9" s="253"/>
      <c r="LFP9" s="432"/>
      <c r="LFQ9" s="432"/>
      <c r="LFR9" s="432"/>
      <c r="LFS9" s="254"/>
      <c r="LFT9" s="255"/>
      <c r="LFU9" s="256"/>
      <c r="LFV9" s="252"/>
      <c r="LFW9" s="253"/>
      <c r="LFX9" s="432"/>
      <c r="LFY9" s="432"/>
      <c r="LFZ9" s="432"/>
      <c r="LGA9" s="254"/>
      <c r="LGB9" s="255"/>
      <c r="LGC9" s="256"/>
      <c r="LGD9" s="252"/>
      <c r="LGE9" s="253"/>
      <c r="LGF9" s="432"/>
      <c r="LGG9" s="432"/>
      <c r="LGH9" s="432"/>
      <c r="LGI9" s="254"/>
      <c r="LGJ9" s="255"/>
      <c r="LGK9" s="256"/>
      <c r="LGL9" s="252"/>
      <c r="LGM9" s="253"/>
      <c r="LGN9" s="432"/>
      <c r="LGO9" s="432"/>
      <c r="LGP9" s="432"/>
      <c r="LGQ9" s="254"/>
      <c r="LGR9" s="255"/>
      <c r="LGS9" s="256"/>
      <c r="LGT9" s="252"/>
      <c r="LGU9" s="253"/>
      <c r="LGV9" s="432"/>
      <c r="LGW9" s="432"/>
      <c r="LGX9" s="432"/>
      <c r="LGY9" s="254"/>
      <c r="LGZ9" s="255"/>
      <c r="LHA9" s="256"/>
      <c r="LHB9" s="252"/>
      <c r="LHC9" s="253"/>
      <c r="LHD9" s="432"/>
      <c r="LHE9" s="432"/>
      <c r="LHF9" s="432"/>
      <c r="LHG9" s="254"/>
      <c r="LHH9" s="255"/>
      <c r="LHI9" s="256"/>
      <c r="LHJ9" s="252"/>
      <c r="LHK9" s="253"/>
      <c r="LHL9" s="432"/>
      <c r="LHM9" s="432"/>
      <c r="LHN9" s="432"/>
      <c r="LHO9" s="254"/>
      <c r="LHP9" s="255"/>
      <c r="LHQ9" s="256"/>
      <c r="LHR9" s="252"/>
      <c r="LHS9" s="253"/>
      <c r="LHT9" s="432"/>
      <c r="LHU9" s="432"/>
      <c r="LHV9" s="432"/>
      <c r="LHW9" s="254"/>
      <c r="LHX9" s="255"/>
      <c r="LHY9" s="256"/>
      <c r="LHZ9" s="252"/>
      <c r="LIA9" s="253"/>
      <c r="LIB9" s="432"/>
      <c r="LIC9" s="432"/>
      <c r="LID9" s="432"/>
      <c r="LIE9" s="254"/>
      <c r="LIF9" s="255"/>
      <c r="LIG9" s="256"/>
      <c r="LIH9" s="252"/>
      <c r="LII9" s="253"/>
      <c r="LIJ9" s="432"/>
      <c r="LIK9" s="432"/>
      <c r="LIL9" s="432"/>
      <c r="LIM9" s="254"/>
      <c r="LIN9" s="255"/>
      <c r="LIO9" s="256"/>
      <c r="LIP9" s="252"/>
      <c r="LIQ9" s="253"/>
      <c r="LIR9" s="432"/>
      <c r="LIS9" s="432"/>
      <c r="LIT9" s="432"/>
      <c r="LIU9" s="254"/>
      <c r="LIV9" s="255"/>
      <c r="LIW9" s="256"/>
      <c r="LIX9" s="252"/>
      <c r="LIY9" s="253"/>
      <c r="LIZ9" s="432"/>
      <c r="LJA9" s="432"/>
      <c r="LJB9" s="432"/>
      <c r="LJC9" s="254"/>
      <c r="LJD9" s="255"/>
      <c r="LJE9" s="256"/>
      <c r="LJF9" s="252"/>
      <c r="LJG9" s="253"/>
      <c r="LJH9" s="432"/>
      <c r="LJI9" s="432"/>
      <c r="LJJ9" s="432"/>
      <c r="LJK9" s="254"/>
      <c r="LJL9" s="255"/>
      <c r="LJM9" s="256"/>
      <c r="LJN9" s="252"/>
      <c r="LJO9" s="253"/>
      <c r="LJP9" s="432"/>
      <c r="LJQ9" s="432"/>
      <c r="LJR9" s="432"/>
      <c r="LJS9" s="254"/>
      <c r="LJT9" s="255"/>
      <c r="LJU9" s="256"/>
      <c r="LJV9" s="252"/>
      <c r="LJW9" s="253"/>
      <c r="LJX9" s="432"/>
      <c r="LJY9" s="432"/>
      <c r="LJZ9" s="432"/>
      <c r="LKA9" s="254"/>
      <c r="LKB9" s="255"/>
      <c r="LKC9" s="256"/>
      <c r="LKD9" s="252"/>
      <c r="LKE9" s="253"/>
      <c r="LKF9" s="432"/>
      <c r="LKG9" s="432"/>
      <c r="LKH9" s="432"/>
      <c r="LKI9" s="254"/>
      <c r="LKJ9" s="255"/>
      <c r="LKK9" s="256"/>
      <c r="LKL9" s="252"/>
      <c r="LKM9" s="253"/>
      <c r="LKN9" s="432"/>
      <c r="LKO9" s="432"/>
      <c r="LKP9" s="432"/>
      <c r="LKQ9" s="254"/>
      <c r="LKR9" s="255"/>
      <c r="LKS9" s="256"/>
      <c r="LKT9" s="252"/>
      <c r="LKU9" s="253"/>
      <c r="LKV9" s="432"/>
      <c r="LKW9" s="432"/>
      <c r="LKX9" s="432"/>
      <c r="LKY9" s="254"/>
      <c r="LKZ9" s="255"/>
      <c r="LLA9" s="256"/>
      <c r="LLB9" s="252"/>
      <c r="LLC9" s="253"/>
      <c r="LLD9" s="432"/>
      <c r="LLE9" s="432"/>
      <c r="LLF9" s="432"/>
      <c r="LLG9" s="254"/>
      <c r="LLH9" s="255"/>
      <c r="LLI9" s="256"/>
      <c r="LLJ9" s="252"/>
      <c r="LLK9" s="253"/>
      <c r="LLL9" s="432"/>
      <c r="LLM9" s="432"/>
      <c r="LLN9" s="432"/>
      <c r="LLO9" s="254"/>
      <c r="LLP9" s="255"/>
      <c r="LLQ9" s="256"/>
      <c r="LLR9" s="252"/>
      <c r="LLS9" s="253"/>
      <c r="LLT9" s="432"/>
      <c r="LLU9" s="432"/>
      <c r="LLV9" s="432"/>
      <c r="LLW9" s="254"/>
      <c r="LLX9" s="255"/>
      <c r="LLY9" s="256"/>
      <c r="LLZ9" s="252"/>
      <c r="LMA9" s="253"/>
      <c r="LMB9" s="432"/>
      <c r="LMC9" s="432"/>
      <c r="LMD9" s="432"/>
      <c r="LME9" s="254"/>
      <c r="LMF9" s="255"/>
      <c r="LMG9" s="256"/>
      <c r="LMH9" s="252"/>
      <c r="LMI9" s="253"/>
      <c r="LMJ9" s="432"/>
      <c r="LMK9" s="432"/>
      <c r="LML9" s="432"/>
      <c r="LMM9" s="254"/>
      <c r="LMN9" s="255"/>
      <c r="LMO9" s="256"/>
      <c r="LMP9" s="252"/>
      <c r="LMQ9" s="253"/>
      <c r="LMR9" s="432"/>
      <c r="LMS9" s="432"/>
      <c r="LMT9" s="432"/>
      <c r="LMU9" s="254"/>
      <c r="LMV9" s="255"/>
      <c r="LMW9" s="256"/>
      <c r="LMX9" s="252"/>
      <c r="LMY9" s="253"/>
      <c r="LMZ9" s="432"/>
      <c r="LNA9" s="432"/>
      <c r="LNB9" s="432"/>
      <c r="LNC9" s="254"/>
      <c r="LND9" s="255"/>
      <c r="LNE9" s="256"/>
      <c r="LNF9" s="252"/>
      <c r="LNG9" s="253"/>
      <c r="LNH9" s="432"/>
      <c r="LNI9" s="432"/>
      <c r="LNJ9" s="432"/>
      <c r="LNK9" s="254"/>
      <c r="LNL9" s="255"/>
      <c r="LNM9" s="256"/>
      <c r="LNN9" s="252"/>
      <c r="LNO9" s="253"/>
      <c r="LNP9" s="432"/>
      <c r="LNQ9" s="432"/>
      <c r="LNR9" s="432"/>
      <c r="LNS9" s="254"/>
      <c r="LNT9" s="255"/>
      <c r="LNU9" s="256"/>
      <c r="LNV9" s="252"/>
      <c r="LNW9" s="253"/>
      <c r="LNX9" s="432"/>
      <c r="LNY9" s="432"/>
      <c r="LNZ9" s="432"/>
      <c r="LOA9" s="254"/>
      <c r="LOB9" s="255"/>
      <c r="LOC9" s="256"/>
      <c r="LOD9" s="252"/>
      <c r="LOE9" s="253"/>
      <c r="LOF9" s="432"/>
      <c r="LOG9" s="432"/>
      <c r="LOH9" s="432"/>
      <c r="LOI9" s="254"/>
      <c r="LOJ9" s="255"/>
      <c r="LOK9" s="256"/>
      <c r="LOL9" s="252"/>
      <c r="LOM9" s="253"/>
      <c r="LON9" s="432"/>
      <c r="LOO9" s="432"/>
      <c r="LOP9" s="432"/>
      <c r="LOQ9" s="254"/>
      <c r="LOR9" s="255"/>
      <c r="LOS9" s="256"/>
      <c r="LOT9" s="252"/>
      <c r="LOU9" s="253"/>
      <c r="LOV9" s="432"/>
      <c r="LOW9" s="432"/>
      <c r="LOX9" s="432"/>
      <c r="LOY9" s="254"/>
      <c r="LOZ9" s="255"/>
      <c r="LPA9" s="256"/>
      <c r="LPB9" s="252"/>
      <c r="LPC9" s="253"/>
      <c r="LPD9" s="432"/>
      <c r="LPE9" s="432"/>
      <c r="LPF9" s="432"/>
      <c r="LPG9" s="254"/>
      <c r="LPH9" s="255"/>
      <c r="LPI9" s="256"/>
      <c r="LPJ9" s="252"/>
      <c r="LPK9" s="253"/>
      <c r="LPL9" s="432"/>
      <c r="LPM9" s="432"/>
      <c r="LPN9" s="432"/>
      <c r="LPO9" s="254"/>
      <c r="LPP9" s="255"/>
      <c r="LPQ9" s="256"/>
      <c r="LPR9" s="252"/>
      <c r="LPS9" s="253"/>
      <c r="LPT9" s="432"/>
      <c r="LPU9" s="432"/>
      <c r="LPV9" s="432"/>
      <c r="LPW9" s="254"/>
      <c r="LPX9" s="255"/>
      <c r="LPY9" s="256"/>
      <c r="LPZ9" s="252"/>
      <c r="LQA9" s="253"/>
      <c r="LQB9" s="432"/>
      <c r="LQC9" s="432"/>
      <c r="LQD9" s="432"/>
      <c r="LQE9" s="254"/>
      <c r="LQF9" s="255"/>
      <c r="LQG9" s="256"/>
      <c r="LQH9" s="252"/>
      <c r="LQI9" s="253"/>
      <c r="LQJ9" s="432"/>
      <c r="LQK9" s="432"/>
      <c r="LQL9" s="432"/>
      <c r="LQM9" s="254"/>
      <c r="LQN9" s="255"/>
      <c r="LQO9" s="256"/>
      <c r="LQP9" s="252"/>
      <c r="LQQ9" s="253"/>
      <c r="LQR9" s="432"/>
      <c r="LQS9" s="432"/>
      <c r="LQT9" s="432"/>
      <c r="LQU9" s="254"/>
      <c r="LQV9" s="255"/>
      <c r="LQW9" s="256"/>
      <c r="LQX9" s="252"/>
      <c r="LQY9" s="253"/>
      <c r="LQZ9" s="432"/>
      <c r="LRA9" s="432"/>
      <c r="LRB9" s="432"/>
      <c r="LRC9" s="254"/>
      <c r="LRD9" s="255"/>
      <c r="LRE9" s="256"/>
      <c r="LRF9" s="252"/>
      <c r="LRG9" s="253"/>
      <c r="LRH9" s="432"/>
      <c r="LRI9" s="432"/>
      <c r="LRJ9" s="432"/>
      <c r="LRK9" s="254"/>
      <c r="LRL9" s="255"/>
      <c r="LRM9" s="256"/>
      <c r="LRN9" s="252"/>
      <c r="LRO9" s="253"/>
      <c r="LRP9" s="432"/>
      <c r="LRQ9" s="432"/>
      <c r="LRR9" s="432"/>
      <c r="LRS9" s="254"/>
      <c r="LRT9" s="255"/>
      <c r="LRU9" s="256"/>
      <c r="LRV9" s="252"/>
      <c r="LRW9" s="253"/>
      <c r="LRX9" s="432"/>
      <c r="LRY9" s="432"/>
      <c r="LRZ9" s="432"/>
      <c r="LSA9" s="254"/>
      <c r="LSB9" s="255"/>
      <c r="LSC9" s="256"/>
      <c r="LSD9" s="252"/>
      <c r="LSE9" s="253"/>
      <c r="LSF9" s="432"/>
      <c r="LSG9" s="432"/>
      <c r="LSH9" s="432"/>
      <c r="LSI9" s="254"/>
      <c r="LSJ9" s="255"/>
      <c r="LSK9" s="256"/>
      <c r="LSL9" s="252"/>
      <c r="LSM9" s="253"/>
      <c r="LSN9" s="432"/>
      <c r="LSO9" s="432"/>
      <c r="LSP9" s="432"/>
      <c r="LSQ9" s="254"/>
      <c r="LSR9" s="255"/>
      <c r="LSS9" s="256"/>
      <c r="LST9" s="252"/>
      <c r="LSU9" s="253"/>
      <c r="LSV9" s="432"/>
      <c r="LSW9" s="432"/>
      <c r="LSX9" s="432"/>
      <c r="LSY9" s="254"/>
      <c r="LSZ9" s="255"/>
      <c r="LTA9" s="256"/>
      <c r="LTB9" s="252"/>
      <c r="LTC9" s="253"/>
      <c r="LTD9" s="432"/>
      <c r="LTE9" s="432"/>
      <c r="LTF9" s="432"/>
      <c r="LTG9" s="254"/>
      <c r="LTH9" s="255"/>
      <c r="LTI9" s="256"/>
      <c r="LTJ9" s="252"/>
      <c r="LTK9" s="253"/>
      <c r="LTL9" s="432"/>
      <c r="LTM9" s="432"/>
      <c r="LTN9" s="432"/>
      <c r="LTO9" s="254"/>
      <c r="LTP9" s="255"/>
      <c r="LTQ9" s="256"/>
      <c r="LTR9" s="252"/>
      <c r="LTS9" s="253"/>
      <c r="LTT9" s="432"/>
      <c r="LTU9" s="432"/>
      <c r="LTV9" s="432"/>
      <c r="LTW9" s="254"/>
      <c r="LTX9" s="255"/>
      <c r="LTY9" s="256"/>
      <c r="LTZ9" s="252"/>
      <c r="LUA9" s="253"/>
      <c r="LUB9" s="432"/>
      <c r="LUC9" s="432"/>
      <c r="LUD9" s="432"/>
      <c r="LUE9" s="254"/>
      <c r="LUF9" s="255"/>
      <c r="LUG9" s="256"/>
      <c r="LUH9" s="252"/>
      <c r="LUI9" s="253"/>
      <c r="LUJ9" s="432"/>
      <c r="LUK9" s="432"/>
      <c r="LUL9" s="432"/>
      <c r="LUM9" s="254"/>
      <c r="LUN9" s="255"/>
      <c r="LUO9" s="256"/>
      <c r="LUP9" s="252"/>
      <c r="LUQ9" s="253"/>
      <c r="LUR9" s="432"/>
      <c r="LUS9" s="432"/>
      <c r="LUT9" s="432"/>
      <c r="LUU9" s="254"/>
      <c r="LUV9" s="255"/>
      <c r="LUW9" s="256"/>
      <c r="LUX9" s="252"/>
      <c r="LUY9" s="253"/>
      <c r="LUZ9" s="432"/>
      <c r="LVA9" s="432"/>
      <c r="LVB9" s="432"/>
      <c r="LVC9" s="254"/>
      <c r="LVD9" s="255"/>
      <c r="LVE9" s="256"/>
      <c r="LVF9" s="252"/>
      <c r="LVG9" s="253"/>
      <c r="LVH9" s="432"/>
      <c r="LVI9" s="432"/>
      <c r="LVJ9" s="432"/>
      <c r="LVK9" s="254"/>
      <c r="LVL9" s="255"/>
      <c r="LVM9" s="256"/>
      <c r="LVN9" s="252"/>
      <c r="LVO9" s="253"/>
      <c r="LVP9" s="432"/>
      <c r="LVQ9" s="432"/>
      <c r="LVR9" s="432"/>
      <c r="LVS9" s="254"/>
      <c r="LVT9" s="255"/>
      <c r="LVU9" s="256"/>
      <c r="LVV9" s="252"/>
      <c r="LVW9" s="253"/>
      <c r="LVX9" s="432"/>
      <c r="LVY9" s="432"/>
      <c r="LVZ9" s="432"/>
      <c r="LWA9" s="254"/>
      <c r="LWB9" s="255"/>
      <c r="LWC9" s="256"/>
      <c r="LWD9" s="252"/>
      <c r="LWE9" s="253"/>
      <c r="LWF9" s="432"/>
      <c r="LWG9" s="432"/>
      <c r="LWH9" s="432"/>
      <c r="LWI9" s="254"/>
      <c r="LWJ9" s="255"/>
      <c r="LWK9" s="256"/>
      <c r="LWL9" s="252"/>
      <c r="LWM9" s="253"/>
      <c r="LWN9" s="432"/>
      <c r="LWO9" s="432"/>
      <c r="LWP9" s="432"/>
      <c r="LWQ9" s="254"/>
      <c r="LWR9" s="255"/>
      <c r="LWS9" s="256"/>
      <c r="LWT9" s="252"/>
      <c r="LWU9" s="253"/>
      <c r="LWV9" s="432"/>
      <c r="LWW9" s="432"/>
      <c r="LWX9" s="432"/>
      <c r="LWY9" s="254"/>
      <c r="LWZ9" s="255"/>
      <c r="LXA9" s="256"/>
      <c r="LXB9" s="252"/>
      <c r="LXC9" s="253"/>
      <c r="LXD9" s="432"/>
      <c r="LXE9" s="432"/>
      <c r="LXF9" s="432"/>
      <c r="LXG9" s="254"/>
      <c r="LXH9" s="255"/>
      <c r="LXI9" s="256"/>
      <c r="LXJ9" s="252"/>
      <c r="LXK9" s="253"/>
      <c r="LXL9" s="432"/>
      <c r="LXM9" s="432"/>
      <c r="LXN9" s="432"/>
      <c r="LXO9" s="254"/>
      <c r="LXP9" s="255"/>
      <c r="LXQ9" s="256"/>
      <c r="LXR9" s="252"/>
      <c r="LXS9" s="253"/>
      <c r="LXT9" s="432"/>
      <c r="LXU9" s="432"/>
      <c r="LXV9" s="432"/>
      <c r="LXW9" s="254"/>
      <c r="LXX9" s="255"/>
      <c r="LXY9" s="256"/>
      <c r="LXZ9" s="252"/>
      <c r="LYA9" s="253"/>
      <c r="LYB9" s="432"/>
      <c r="LYC9" s="432"/>
      <c r="LYD9" s="432"/>
      <c r="LYE9" s="254"/>
      <c r="LYF9" s="255"/>
      <c r="LYG9" s="256"/>
      <c r="LYH9" s="252"/>
      <c r="LYI9" s="253"/>
      <c r="LYJ9" s="432"/>
      <c r="LYK9" s="432"/>
      <c r="LYL9" s="432"/>
      <c r="LYM9" s="254"/>
      <c r="LYN9" s="255"/>
      <c r="LYO9" s="256"/>
      <c r="LYP9" s="252"/>
      <c r="LYQ9" s="253"/>
      <c r="LYR9" s="432"/>
      <c r="LYS9" s="432"/>
      <c r="LYT9" s="432"/>
      <c r="LYU9" s="254"/>
      <c r="LYV9" s="255"/>
      <c r="LYW9" s="256"/>
      <c r="LYX9" s="252"/>
      <c r="LYY9" s="253"/>
      <c r="LYZ9" s="432"/>
      <c r="LZA9" s="432"/>
      <c r="LZB9" s="432"/>
      <c r="LZC9" s="254"/>
      <c r="LZD9" s="255"/>
      <c r="LZE9" s="256"/>
      <c r="LZF9" s="252"/>
      <c r="LZG9" s="253"/>
      <c r="LZH9" s="432"/>
      <c r="LZI9" s="432"/>
      <c r="LZJ9" s="432"/>
      <c r="LZK9" s="254"/>
      <c r="LZL9" s="255"/>
      <c r="LZM9" s="256"/>
      <c r="LZN9" s="252"/>
      <c r="LZO9" s="253"/>
      <c r="LZP9" s="432"/>
      <c r="LZQ9" s="432"/>
      <c r="LZR9" s="432"/>
      <c r="LZS9" s="254"/>
      <c r="LZT9" s="255"/>
      <c r="LZU9" s="256"/>
      <c r="LZV9" s="252"/>
      <c r="LZW9" s="253"/>
      <c r="LZX9" s="432"/>
      <c r="LZY9" s="432"/>
      <c r="LZZ9" s="432"/>
      <c r="MAA9" s="254"/>
      <c r="MAB9" s="255"/>
      <c r="MAC9" s="256"/>
      <c r="MAD9" s="252"/>
      <c r="MAE9" s="253"/>
      <c r="MAF9" s="432"/>
      <c r="MAG9" s="432"/>
      <c r="MAH9" s="432"/>
      <c r="MAI9" s="254"/>
      <c r="MAJ9" s="255"/>
      <c r="MAK9" s="256"/>
      <c r="MAL9" s="252"/>
      <c r="MAM9" s="253"/>
      <c r="MAN9" s="432"/>
      <c r="MAO9" s="432"/>
      <c r="MAP9" s="432"/>
      <c r="MAQ9" s="254"/>
      <c r="MAR9" s="255"/>
      <c r="MAS9" s="256"/>
      <c r="MAT9" s="252"/>
      <c r="MAU9" s="253"/>
      <c r="MAV9" s="432"/>
      <c r="MAW9" s="432"/>
      <c r="MAX9" s="432"/>
      <c r="MAY9" s="254"/>
      <c r="MAZ9" s="255"/>
      <c r="MBA9" s="256"/>
      <c r="MBB9" s="252"/>
      <c r="MBC9" s="253"/>
      <c r="MBD9" s="432"/>
      <c r="MBE9" s="432"/>
      <c r="MBF9" s="432"/>
      <c r="MBG9" s="254"/>
      <c r="MBH9" s="255"/>
      <c r="MBI9" s="256"/>
      <c r="MBJ9" s="252"/>
      <c r="MBK9" s="253"/>
      <c r="MBL9" s="432"/>
      <c r="MBM9" s="432"/>
      <c r="MBN9" s="432"/>
      <c r="MBO9" s="254"/>
      <c r="MBP9" s="255"/>
      <c r="MBQ9" s="256"/>
      <c r="MBR9" s="252"/>
      <c r="MBS9" s="253"/>
      <c r="MBT9" s="432"/>
      <c r="MBU9" s="432"/>
      <c r="MBV9" s="432"/>
      <c r="MBW9" s="254"/>
      <c r="MBX9" s="255"/>
      <c r="MBY9" s="256"/>
      <c r="MBZ9" s="252"/>
      <c r="MCA9" s="253"/>
      <c r="MCB9" s="432"/>
      <c r="MCC9" s="432"/>
      <c r="MCD9" s="432"/>
      <c r="MCE9" s="254"/>
      <c r="MCF9" s="255"/>
      <c r="MCG9" s="256"/>
      <c r="MCH9" s="252"/>
      <c r="MCI9" s="253"/>
      <c r="MCJ9" s="432"/>
      <c r="MCK9" s="432"/>
      <c r="MCL9" s="432"/>
      <c r="MCM9" s="254"/>
      <c r="MCN9" s="255"/>
      <c r="MCO9" s="256"/>
      <c r="MCP9" s="252"/>
      <c r="MCQ9" s="253"/>
      <c r="MCR9" s="432"/>
      <c r="MCS9" s="432"/>
      <c r="MCT9" s="432"/>
      <c r="MCU9" s="254"/>
      <c r="MCV9" s="255"/>
      <c r="MCW9" s="256"/>
      <c r="MCX9" s="252"/>
      <c r="MCY9" s="253"/>
      <c r="MCZ9" s="432"/>
      <c r="MDA9" s="432"/>
      <c r="MDB9" s="432"/>
      <c r="MDC9" s="254"/>
      <c r="MDD9" s="255"/>
      <c r="MDE9" s="256"/>
      <c r="MDF9" s="252"/>
      <c r="MDG9" s="253"/>
      <c r="MDH9" s="432"/>
      <c r="MDI9" s="432"/>
      <c r="MDJ9" s="432"/>
      <c r="MDK9" s="254"/>
      <c r="MDL9" s="255"/>
      <c r="MDM9" s="256"/>
      <c r="MDN9" s="252"/>
      <c r="MDO9" s="253"/>
      <c r="MDP9" s="432"/>
      <c r="MDQ9" s="432"/>
      <c r="MDR9" s="432"/>
      <c r="MDS9" s="254"/>
      <c r="MDT9" s="255"/>
      <c r="MDU9" s="256"/>
      <c r="MDV9" s="252"/>
      <c r="MDW9" s="253"/>
      <c r="MDX9" s="432"/>
      <c r="MDY9" s="432"/>
      <c r="MDZ9" s="432"/>
      <c r="MEA9" s="254"/>
      <c r="MEB9" s="255"/>
      <c r="MEC9" s="256"/>
      <c r="MED9" s="252"/>
      <c r="MEE9" s="253"/>
      <c r="MEF9" s="432"/>
      <c r="MEG9" s="432"/>
      <c r="MEH9" s="432"/>
      <c r="MEI9" s="254"/>
      <c r="MEJ9" s="255"/>
      <c r="MEK9" s="256"/>
      <c r="MEL9" s="252"/>
      <c r="MEM9" s="253"/>
      <c r="MEN9" s="432"/>
      <c r="MEO9" s="432"/>
      <c r="MEP9" s="432"/>
      <c r="MEQ9" s="254"/>
      <c r="MER9" s="255"/>
      <c r="MES9" s="256"/>
      <c r="MET9" s="252"/>
      <c r="MEU9" s="253"/>
      <c r="MEV9" s="432"/>
      <c r="MEW9" s="432"/>
      <c r="MEX9" s="432"/>
      <c r="MEY9" s="254"/>
      <c r="MEZ9" s="255"/>
      <c r="MFA9" s="256"/>
      <c r="MFB9" s="252"/>
      <c r="MFC9" s="253"/>
      <c r="MFD9" s="432"/>
      <c r="MFE9" s="432"/>
      <c r="MFF9" s="432"/>
      <c r="MFG9" s="254"/>
      <c r="MFH9" s="255"/>
      <c r="MFI9" s="256"/>
      <c r="MFJ9" s="252"/>
      <c r="MFK9" s="253"/>
      <c r="MFL9" s="432"/>
      <c r="MFM9" s="432"/>
      <c r="MFN9" s="432"/>
      <c r="MFO9" s="254"/>
      <c r="MFP9" s="255"/>
      <c r="MFQ9" s="256"/>
      <c r="MFR9" s="252"/>
      <c r="MFS9" s="253"/>
      <c r="MFT9" s="432"/>
      <c r="MFU9" s="432"/>
      <c r="MFV9" s="432"/>
      <c r="MFW9" s="254"/>
      <c r="MFX9" s="255"/>
      <c r="MFY9" s="256"/>
      <c r="MFZ9" s="252"/>
      <c r="MGA9" s="253"/>
      <c r="MGB9" s="432"/>
      <c r="MGC9" s="432"/>
      <c r="MGD9" s="432"/>
      <c r="MGE9" s="254"/>
      <c r="MGF9" s="255"/>
      <c r="MGG9" s="256"/>
      <c r="MGH9" s="252"/>
      <c r="MGI9" s="253"/>
      <c r="MGJ9" s="432"/>
      <c r="MGK9" s="432"/>
      <c r="MGL9" s="432"/>
      <c r="MGM9" s="254"/>
      <c r="MGN9" s="255"/>
      <c r="MGO9" s="256"/>
      <c r="MGP9" s="252"/>
      <c r="MGQ9" s="253"/>
      <c r="MGR9" s="432"/>
      <c r="MGS9" s="432"/>
      <c r="MGT9" s="432"/>
      <c r="MGU9" s="254"/>
      <c r="MGV9" s="255"/>
      <c r="MGW9" s="256"/>
      <c r="MGX9" s="252"/>
      <c r="MGY9" s="253"/>
      <c r="MGZ9" s="432"/>
      <c r="MHA9" s="432"/>
      <c r="MHB9" s="432"/>
      <c r="MHC9" s="254"/>
      <c r="MHD9" s="255"/>
      <c r="MHE9" s="256"/>
      <c r="MHF9" s="252"/>
      <c r="MHG9" s="253"/>
      <c r="MHH9" s="432"/>
      <c r="MHI9" s="432"/>
      <c r="MHJ9" s="432"/>
      <c r="MHK9" s="254"/>
      <c r="MHL9" s="255"/>
      <c r="MHM9" s="256"/>
      <c r="MHN9" s="252"/>
      <c r="MHO9" s="253"/>
      <c r="MHP9" s="432"/>
      <c r="MHQ9" s="432"/>
      <c r="MHR9" s="432"/>
      <c r="MHS9" s="254"/>
      <c r="MHT9" s="255"/>
      <c r="MHU9" s="256"/>
      <c r="MHV9" s="252"/>
      <c r="MHW9" s="253"/>
      <c r="MHX9" s="432"/>
      <c r="MHY9" s="432"/>
      <c r="MHZ9" s="432"/>
      <c r="MIA9" s="254"/>
      <c r="MIB9" s="255"/>
      <c r="MIC9" s="256"/>
      <c r="MID9" s="252"/>
      <c r="MIE9" s="253"/>
      <c r="MIF9" s="432"/>
      <c r="MIG9" s="432"/>
      <c r="MIH9" s="432"/>
      <c r="MII9" s="254"/>
      <c r="MIJ9" s="255"/>
      <c r="MIK9" s="256"/>
      <c r="MIL9" s="252"/>
      <c r="MIM9" s="253"/>
      <c r="MIN9" s="432"/>
      <c r="MIO9" s="432"/>
      <c r="MIP9" s="432"/>
      <c r="MIQ9" s="254"/>
      <c r="MIR9" s="255"/>
      <c r="MIS9" s="256"/>
      <c r="MIT9" s="252"/>
      <c r="MIU9" s="253"/>
      <c r="MIV9" s="432"/>
      <c r="MIW9" s="432"/>
      <c r="MIX9" s="432"/>
      <c r="MIY9" s="254"/>
      <c r="MIZ9" s="255"/>
      <c r="MJA9" s="256"/>
      <c r="MJB9" s="252"/>
      <c r="MJC9" s="253"/>
      <c r="MJD9" s="432"/>
      <c r="MJE9" s="432"/>
      <c r="MJF9" s="432"/>
      <c r="MJG9" s="254"/>
      <c r="MJH9" s="255"/>
      <c r="MJI9" s="256"/>
      <c r="MJJ9" s="252"/>
      <c r="MJK9" s="253"/>
      <c r="MJL9" s="432"/>
      <c r="MJM9" s="432"/>
      <c r="MJN9" s="432"/>
      <c r="MJO9" s="254"/>
      <c r="MJP9" s="255"/>
      <c r="MJQ9" s="256"/>
      <c r="MJR9" s="252"/>
      <c r="MJS9" s="253"/>
      <c r="MJT9" s="432"/>
      <c r="MJU9" s="432"/>
      <c r="MJV9" s="432"/>
      <c r="MJW9" s="254"/>
      <c r="MJX9" s="255"/>
      <c r="MJY9" s="256"/>
      <c r="MJZ9" s="252"/>
      <c r="MKA9" s="253"/>
      <c r="MKB9" s="432"/>
      <c r="MKC9" s="432"/>
      <c r="MKD9" s="432"/>
      <c r="MKE9" s="254"/>
      <c r="MKF9" s="255"/>
      <c r="MKG9" s="256"/>
      <c r="MKH9" s="252"/>
      <c r="MKI9" s="253"/>
      <c r="MKJ9" s="432"/>
      <c r="MKK9" s="432"/>
      <c r="MKL9" s="432"/>
      <c r="MKM9" s="254"/>
      <c r="MKN9" s="255"/>
      <c r="MKO9" s="256"/>
      <c r="MKP9" s="252"/>
      <c r="MKQ9" s="253"/>
      <c r="MKR9" s="432"/>
      <c r="MKS9" s="432"/>
      <c r="MKT9" s="432"/>
      <c r="MKU9" s="254"/>
      <c r="MKV9" s="255"/>
      <c r="MKW9" s="256"/>
      <c r="MKX9" s="252"/>
      <c r="MKY9" s="253"/>
      <c r="MKZ9" s="432"/>
      <c r="MLA9" s="432"/>
      <c r="MLB9" s="432"/>
      <c r="MLC9" s="254"/>
      <c r="MLD9" s="255"/>
      <c r="MLE9" s="256"/>
      <c r="MLF9" s="252"/>
      <c r="MLG9" s="253"/>
      <c r="MLH9" s="432"/>
      <c r="MLI9" s="432"/>
      <c r="MLJ9" s="432"/>
      <c r="MLK9" s="254"/>
      <c r="MLL9" s="255"/>
      <c r="MLM9" s="256"/>
      <c r="MLN9" s="252"/>
      <c r="MLO9" s="253"/>
      <c r="MLP9" s="432"/>
      <c r="MLQ9" s="432"/>
      <c r="MLR9" s="432"/>
      <c r="MLS9" s="254"/>
      <c r="MLT9" s="255"/>
      <c r="MLU9" s="256"/>
      <c r="MLV9" s="252"/>
      <c r="MLW9" s="253"/>
      <c r="MLX9" s="432"/>
      <c r="MLY9" s="432"/>
      <c r="MLZ9" s="432"/>
      <c r="MMA9" s="254"/>
      <c r="MMB9" s="255"/>
      <c r="MMC9" s="256"/>
      <c r="MMD9" s="252"/>
      <c r="MME9" s="253"/>
      <c r="MMF9" s="432"/>
      <c r="MMG9" s="432"/>
      <c r="MMH9" s="432"/>
      <c r="MMI9" s="254"/>
      <c r="MMJ9" s="255"/>
      <c r="MMK9" s="256"/>
      <c r="MML9" s="252"/>
      <c r="MMM9" s="253"/>
      <c r="MMN9" s="432"/>
      <c r="MMO9" s="432"/>
      <c r="MMP9" s="432"/>
      <c r="MMQ9" s="254"/>
      <c r="MMR9" s="255"/>
      <c r="MMS9" s="256"/>
      <c r="MMT9" s="252"/>
      <c r="MMU9" s="253"/>
      <c r="MMV9" s="432"/>
      <c r="MMW9" s="432"/>
      <c r="MMX9" s="432"/>
      <c r="MMY9" s="254"/>
      <c r="MMZ9" s="255"/>
      <c r="MNA9" s="256"/>
      <c r="MNB9" s="252"/>
      <c r="MNC9" s="253"/>
      <c r="MND9" s="432"/>
      <c r="MNE9" s="432"/>
      <c r="MNF9" s="432"/>
      <c r="MNG9" s="254"/>
      <c r="MNH9" s="255"/>
      <c r="MNI9" s="256"/>
      <c r="MNJ9" s="252"/>
      <c r="MNK9" s="253"/>
      <c r="MNL9" s="432"/>
      <c r="MNM9" s="432"/>
      <c r="MNN9" s="432"/>
      <c r="MNO9" s="254"/>
      <c r="MNP9" s="255"/>
      <c r="MNQ9" s="256"/>
      <c r="MNR9" s="252"/>
      <c r="MNS9" s="253"/>
      <c r="MNT9" s="432"/>
      <c r="MNU9" s="432"/>
      <c r="MNV9" s="432"/>
      <c r="MNW9" s="254"/>
      <c r="MNX9" s="255"/>
      <c r="MNY9" s="256"/>
      <c r="MNZ9" s="252"/>
      <c r="MOA9" s="253"/>
      <c r="MOB9" s="432"/>
      <c r="MOC9" s="432"/>
      <c r="MOD9" s="432"/>
      <c r="MOE9" s="254"/>
      <c r="MOF9" s="255"/>
      <c r="MOG9" s="256"/>
      <c r="MOH9" s="252"/>
      <c r="MOI9" s="253"/>
      <c r="MOJ9" s="432"/>
      <c r="MOK9" s="432"/>
      <c r="MOL9" s="432"/>
      <c r="MOM9" s="254"/>
      <c r="MON9" s="255"/>
      <c r="MOO9" s="256"/>
      <c r="MOP9" s="252"/>
      <c r="MOQ9" s="253"/>
      <c r="MOR9" s="432"/>
      <c r="MOS9" s="432"/>
      <c r="MOT9" s="432"/>
      <c r="MOU9" s="254"/>
      <c r="MOV9" s="255"/>
      <c r="MOW9" s="256"/>
      <c r="MOX9" s="252"/>
      <c r="MOY9" s="253"/>
      <c r="MOZ9" s="432"/>
      <c r="MPA9" s="432"/>
      <c r="MPB9" s="432"/>
      <c r="MPC9" s="254"/>
      <c r="MPD9" s="255"/>
      <c r="MPE9" s="256"/>
      <c r="MPF9" s="252"/>
      <c r="MPG9" s="253"/>
      <c r="MPH9" s="432"/>
      <c r="MPI9" s="432"/>
      <c r="MPJ9" s="432"/>
      <c r="MPK9" s="254"/>
      <c r="MPL9" s="255"/>
      <c r="MPM9" s="256"/>
      <c r="MPN9" s="252"/>
      <c r="MPO9" s="253"/>
      <c r="MPP9" s="432"/>
      <c r="MPQ9" s="432"/>
      <c r="MPR9" s="432"/>
      <c r="MPS9" s="254"/>
      <c r="MPT9" s="255"/>
      <c r="MPU9" s="256"/>
      <c r="MPV9" s="252"/>
      <c r="MPW9" s="253"/>
      <c r="MPX9" s="432"/>
      <c r="MPY9" s="432"/>
      <c r="MPZ9" s="432"/>
      <c r="MQA9" s="254"/>
      <c r="MQB9" s="255"/>
      <c r="MQC9" s="256"/>
      <c r="MQD9" s="252"/>
      <c r="MQE9" s="253"/>
      <c r="MQF9" s="432"/>
      <c r="MQG9" s="432"/>
      <c r="MQH9" s="432"/>
      <c r="MQI9" s="254"/>
      <c r="MQJ9" s="255"/>
      <c r="MQK9" s="256"/>
      <c r="MQL9" s="252"/>
      <c r="MQM9" s="253"/>
      <c r="MQN9" s="432"/>
      <c r="MQO9" s="432"/>
      <c r="MQP9" s="432"/>
      <c r="MQQ9" s="254"/>
      <c r="MQR9" s="255"/>
      <c r="MQS9" s="256"/>
      <c r="MQT9" s="252"/>
      <c r="MQU9" s="253"/>
      <c r="MQV9" s="432"/>
      <c r="MQW9" s="432"/>
      <c r="MQX9" s="432"/>
      <c r="MQY9" s="254"/>
      <c r="MQZ9" s="255"/>
      <c r="MRA9" s="256"/>
      <c r="MRB9" s="252"/>
      <c r="MRC9" s="253"/>
      <c r="MRD9" s="432"/>
      <c r="MRE9" s="432"/>
      <c r="MRF9" s="432"/>
      <c r="MRG9" s="254"/>
      <c r="MRH9" s="255"/>
      <c r="MRI9" s="256"/>
      <c r="MRJ9" s="252"/>
      <c r="MRK9" s="253"/>
      <c r="MRL9" s="432"/>
      <c r="MRM9" s="432"/>
      <c r="MRN9" s="432"/>
      <c r="MRO9" s="254"/>
      <c r="MRP9" s="255"/>
      <c r="MRQ9" s="256"/>
      <c r="MRR9" s="252"/>
      <c r="MRS9" s="253"/>
      <c r="MRT9" s="432"/>
      <c r="MRU9" s="432"/>
      <c r="MRV9" s="432"/>
      <c r="MRW9" s="254"/>
      <c r="MRX9" s="255"/>
      <c r="MRY9" s="256"/>
      <c r="MRZ9" s="252"/>
      <c r="MSA9" s="253"/>
      <c r="MSB9" s="432"/>
      <c r="MSC9" s="432"/>
      <c r="MSD9" s="432"/>
      <c r="MSE9" s="254"/>
      <c r="MSF9" s="255"/>
      <c r="MSG9" s="256"/>
      <c r="MSH9" s="252"/>
      <c r="MSI9" s="253"/>
      <c r="MSJ9" s="432"/>
      <c r="MSK9" s="432"/>
      <c r="MSL9" s="432"/>
      <c r="MSM9" s="254"/>
      <c r="MSN9" s="255"/>
      <c r="MSO9" s="256"/>
      <c r="MSP9" s="252"/>
      <c r="MSQ9" s="253"/>
      <c r="MSR9" s="432"/>
      <c r="MSS9" s="432"/>
      <c r="MST9" s="432"/>
      <c r="MSU9" s="254"/>
      <c r="MSV9" s="255"/>
      <c r="MSW9" s="256"/>
      <c r="MSX9" s="252"/>
      <c r="MSY9" s="253"/>
      <c r="MSZ9" s="432"/>
      <c r="MTA9" s="432"/>
      <c r="MTB9" s="432"/>
      <c r="MTC9" s="254"/>
      <c r="MTD9" s="255"/>
      <c r="MTE9" s="256"/>
      <c r="MTF9" s="252"/>
      <c r="MTG9" s="253"/>
      <c r="MTH9" s="432"/>
      <c r="MTI9" s="432"/>
      <c r="MTJ9" s="432"/>
      <c r="MTK9" s="254"/>
      <c r="MTL9" s="255"/>
      <c r="MTM9" s="256"/>
      <c r="MTN9" s="252"/>
      <c r="MTO9" s="253"/>
      <c r="MTP9" s="432"/>
      <c r="MTQ9" s="432"/>
      <c r="MTR9" s="432"/>
      <c r="MTS9" s="254"/>
      <c r="MTT9" s="255"/>
      <c r="MTU9" s="256"/>
      <c r="MTV9" s="252"/>
      <c r="MTW9" s="253"/>
      <c r="MTX9" s="432"/>
      <c r="MTY9" s="432"/>
      <c r="MTZ9" s="432"/>
      <c r="MUA9" s="254"/>
      <c r="MUB9" s="255"/>
      <c r="MUC9" s="256"/>
      <c r="MUD9" s="252"/>
      <c r="MUE9" s="253"/>
      <c r="MUF9" s="432"/>
      <c r="MUG9" s="432"/>
      <c r="MUH9" s="432"/>
      <c r="MUI9" s="254"/>
      <c r="MUJ9" s="255"/>
      <c r="MUK9" s="256"/>
      <c r="MUL9" s="252"/>
      <c r="MUM9" s="253"/>
      <c r="MUN9" s="432"/>
      <c r="MUO9" s="432"/>
      <c r="MUP9" s="432"/>
      <c r="MUQ9" s="254"/>
      <c r="MUR9" s="255"/>
      <c r="MUS9" s="256"/>
      <c r="MUT9" s="252"/>
      <c r="MUU9" s="253"/>
      <c r="MUV9" s="432"/>
      <c r="MUW9" s="432"/>
      <c r="MUX9" s="432"/>
      <c r="MUY9" s="254"/>
      <c r="MUZ9" s="255"/>
      <c r="MVA9" s="256"/>
      <c r="MVB9" s="252"/>
      <c r="MVC9" s="253"/>
      <c r="MVD9" s="432"/>
      <c r="MVE9" s="432"/>
      <c r="MVF9" s="432"/>
      <c r="MVG9" s="254"/>
      <c r="MVH9" s="255"/>
      <c r="MVI9" s="256"/>
      <c r="MVJ9" s="252"/>
      <c r="MVK9" s="253"/>
      <c r="MVL9" s="432"/>
      <c r="MVM9" s="432"/>
      <c r="MVN9" s="432"/>
      <c r="MVO9" s="254"/>
      <c r="MVP9" s="255"/>
      <c r="MVQ9" s="256"/>
      <c r="MVR9" s="252"/>
      <c r="MVS9" s="253"/>
      <c r="MVT9" s="432"/>
      <c r="MVU9" s="432"/>
      <c r="MVV9" s="432"/>
      <c r="MVW9" s="254"/>
      <c r="MVX9" s="255"/>
      <c r="MVY9" s="256"/>
      <c r="MVZ9" s="252"/>
      <c r="MWA9" s="253"/>
      <c r="MWB9" s="432"/>
      <c r="MWC9" s="432"/>
      <c r="MWD9" s="432"/>
      <c r="MWE9" s="254"/>
      <c r="MWF9" s="255"/>
      <c r="MWG9" s="256"/>
      <c r="MWH9" s="252"/>
      <c r="MWI9" s="253"/>
      <c r="MWJ9" s="432"/>
      <c r="MWK9" s="432"/>
      <c r="MWL9" s="432"/>
      <c r="MWM9" s="254"/>
      <c r="MWN9" s="255"/>
      <c r="MWO9" s="256"/>
      <c r="MWP9" s="252"/>
      <c r="MWQ9" s="253"/>
      <c r="MWR9" s="432"/>
      <c r="MWS9" s="432"/>
      <c r="MWT9" s="432"/>
      <c r="MWU9" s="254"/>
      <c r="MWV9" s="255"/>
      <c r="MWW9" s="256"/>
      <c r="MWX9" s="252"/>
      <c r="MWY9" s="253"/>
      <c r="MWZ9" s="432"/>
      <c r="MXA9" s="432"/>
      <c r="MXB9" s="432"/>
      <c r="MXC9" s="254"/>
      <c r="MXD9" s="255"/>
      <c r="MXE9" s="256"/>
      <c r="MXF9" s="252"/>
      <c r="MXG9" s="253"/>
      <c r="MXH9" s="432"/>
      <c r="MXI9" s="432"/>
      <c r="MXJ9" s="432"/>
      <c r="MXK9" s="254"/>
      <c r="MXL9" s="255"/>
      <c r="MXM9" s="256"/>
      <c r="MXN9" s="252"/>
      <c r="MXO9" s="253"/>
      <c r="MXP9" s="432"/>
      <c r="MXQ9" s="432"/>
      <c r="MXR9" s="432"/>
      <c r="MXS9" s="254"/>
      <c r="MXT9" s="255"/>
      <c r="MXU9" s="256"/>
      <c r="MXV9" s="252"/>
      <c r="MXW9" s="253"/>
      <c r="MXX9" s="432"/>
      <c r="MXY9" s="432"/>
      <c r="MXZ9" s="432"/>
      <c r="MYA9" s="254"/>
      <c r="MYB9" s="255"/>
      <c r="MYC9" s="256"/>
      <c r="MYD9" s="252"/>
      <c r="MYE9" s="253"/>
      <c r="MYF9" s="432"/>
      <c r="MYG9" s="432"/>
      <c r="MYH9" s="432"/>
      <c r="MYI9" s="254"/>
      <c r="MYJ9" s="255"/>
      <c r="MYK9" s="256"/>
      <c r="MYL9" s="252"/>
      <c r="MYM9" s="253"/>
      <c r="MYN9" s="432"/>
      <c r="MYO9" s="432"/>
      <c r="MYP9" s="432"/>
      <c r="MYQ9" s="254"/>
      <c r="MYR9" s="255"/>
      <c r="MYS9" s="256"/>
      <c r="MYT9" s="252"/>
      <c r="MYU9" s="253"/>
      <c r="MYV9" s="432"/>
      <c r="MYW9" s="432"/>
      <c r="MYX9" s="432"/>
      <c r="MYY9" s="254"/>
      <c r="MYZ9" s="255"/>
      <c r="MZA9" s="256"/>
      <c r="MZB9" s="252"/>
      <c r="MZC9" s="253"/>
      <c r="MZD9" s="432"/>
      <c r="MZE9" s="432"/>
      <c r="MZF9" s="432"/>
      <c r="MZG9" s="254"/>
      <c r="MZH9" s="255"/>
      <c r="MZI9" s="256"/>
      <c r="MZJ9" s="252"/>
      <c r="MZK9" s="253"/>
      <c r="MZL9" s="432"/>
      <c r="MZM9" s="432"/>
      <c r="MZN9" s="432"/>
      <c r="MZO9" s="254"/>
      <c r="MZP9" s="255"/>
      <c r="MZQ9" s="256"/>
      <c r="MZR9" s="252"/>
      <c r="MZS9" s="253"/>
      <c r="MZT9" s="432"/>
      <c r="MZU9" s="432"/>
      <c r="MZV9" s="432"/>
      <c r="MZW9" s="254"/>
      <c r="MZX9" s="255"/>
      <c r="MZY9" s="256"/>
      <c r="MZZ9" s="252"/>
      <c r="NAA9" s="253"/>
      <c r="NAB9" s="432"/>
      <c r="NAC9" s="432"/>
      <c r="NAD9" s="432"/>
      <c r="NAE9" s="254"/>
      <c r="NAF9" s="255"/>
      <c r="NAG9" s="256"/>
      <c r="NAH9" s="252"/>
      <c r="NAI9" s="253"/>
      <c r="NAJ9" s="432"/>
      <c r="NAK9" s="432"/>
      <c r="NAL9" s="432"/>
      <c r="NAM9" s="254"/>
      <c r="NAN9" s="255"/>
      <c r="NAO9" s="256"/>
      <c r="NAP9" s="252"/>
      <c r="NAQ9" s="253"/>
      <c r="NAR9" s="432"/>
      <c r="NAS9" s="432"/>
      <c r="NAT9" s="432"/>
      <c r="NAU9" s="254"/>
      <c r="NAV9" s="255"/>
      <c r="NAW9" s="256"/>
      <c r="NAX9" s="252"/>
      <c r="NAY9" s="253"/>
      <c r="NAZ9" s="432"/>
      <c r="NBA9" s="432"/>
      <c r="NBB9" s="432"/>
      <c r="NBC9" s="254"/>
      <c r="NBD9" s="255"/>
      <c r="NBE9" s="256"/>
      <c r="NBF9" s="252"/>
      <c r="NBG9" s="253"/>
      <c r="NBH9" s="432"/>
      <c r="NBI9" s="432"/>
      <c r="NBJ9" s="432"/>
      <c r="NBK9" s="254"/>
      <c r="NBL9" s="255"/>
      <c r="NBM9" s="256"/>
      <c r="NBN9" s="252"/>
      <c r="NBO9" s="253"/>
      <c r="NBP9" s="432"/>
      <c r="NBQ9" s="432"/>
      <c r="NBR9" s="432"/>
      <c r="NBS9" s="254"/>
      <c r="NBT9" s="255"/>
      <c r="NBU9" s="256"/>
      <c r="NBV9" s="252"/>
      <c r="NBW9" s="253"/>
      <c r="NBX9" s="432"/>
      <c r="NBY9" s="432"/>
      <c r="NBZ9" s="432"/>
      <c r="NCA9" s="254"/>
      <c r="NCB9" s="255"/>
      <c r="NCC9" s="256"/>
      <c r="NCD9" s="252"/>
      <c r="NCE9" s="253"/>
      <c r="NCF9" s="432"/>
      <c r="NCG9" s="432"/>
      <c r="NCH9" s="432"/>
      <c r="NCI9" s="254"/>
      <c r="NCJ9" s="255"/>
      <c r="NCK9" s="256"/>
      <c r="NCL9" s="252"/>
      <c r="NCM9" s="253"/>
      <c r="NCN9" s="432"/>
      <c r="NCO9" s="432"/>
      <c r="NCP9" s="432"/>
      <c r="NCQ9" s="254"/>
      <c r="NCR9" s="255"/>
      <c r="NCS9" s="256"/>
      <c r="NCT9" s="252"/>
      <c r="NCU9" s="253"/>
      <c r="NCV9" s="432"/>
      <c r="NCW9" s="432"/>
      <c r="NCX9" s="432"/>
      <c r="NCY9" s="254"/>
      <c r="NCZ9" s="255"/>
      <c r="NDA9" s="256"/>
      <c r="NDB9" s="252"/>
      <c r="NDC9" s="253"/>
      <c r="NDD9" s="432"/>
      <c r="NDE9" s="432"/>
      <c r="NDF9" s="432"/>
      <c r="NDG9" s="254"/>
      <c r="NDH9" s="255"/>
      <c r="NDI9" s="256"/>
      <c r="NDJ9" s="252"/>
      <c r="NDK9" s="253"/>
      <c r="NDL9" s="432"/>
      <c r="NDM9" s="432"/>
      <c r="NDN9" s="432"/>
      <c r="NDO9" s="254"/>
      <c r="NDP9" s="255"/>
      <c r="NDQ9" s="256"/>
      <c r="NDR9" s="252"/>
      <c r="NDS9" s="253"/>
      <c r="NDT9" s="432"/>
      <c r="NDU9" s="432"/>
      <c r="NDV9" s="432"/>
      <c r="NDW9" s="254"/>
      <c r="NDX9" s="255"/>
      <c r="NDY9" s="256"/>
      <c r="NDZ9" s="252"/>
      <c r="NEA9" s="253"/>
      <c r="NEB9" s="432"/>
      <c r="NEC9" s="432"/>
      <c r="NED9" s="432"/>
      <c r="NEE9" s="254"/>
      <c r="NEF9" s="255"/>
      <c r="NEG9" s="256"/>
      <c r="NEH9" s="252"/>
      <c r="NEI9" s="253"/>
      <c r="NEJ9" s="432"/>
      <c r="NEK9" s="432"/>
      <c r="NEL9" s="432"/>
      <c r="NEM9" s="254"/>
      <c r="NEN9" s="255"/>
      <c r="NEO9" s="256"/>
      <c r="NEP9" s="252"/>
      <c r="NEQ9" s="253"/>
      <c r="NER9" s="432"/>
      <c r="NES9" s="432"/>
      <c r="NET9" s="432"/>
      <c r="NEU9" s="254"/>
      <c r="NEV9" s="255"/>
      <c r="NEW9" s="256"/>
      <c r="NEX9" s="252"/>
      <c r="NEY9" s="253"/>
      <c r="NEZ9" s="432"/>
      <c r="NFA9" s="432"/>
      <c r="NFB9" s="432"/>
      <c r="NFC9" s="254"/>
      <c r="NFD9" s="255"/>
      <c r="NFE9" s="256"/>
      <c r="NFF9" s="252"/>
      <c r="NFG9" s="253"/>
      <c r="NFH9" s="432"/>
      <c r="NFI9" s="432"/>
      <c r="NFJ9" s="432"/>
      <c r="NFK9" s="254"/>
      <c r="NFL9" s="255"/>
      <c r="NFM9" s="256"/>
      <c r="NFN9" s="252"/>
      <c r="NFO9" s="253"/>
      <c r="NFP9" s="432"/>
      <c r="NFQ9" s="432"/>
      <c r="NFR9" s="432"/>
      <c r="NFS9" s="254"/>
      <c r="NFT9" s="255"/>
      <c r="NFU9" s="256"/>
      <c r="NFV9" s="252"/>
      <c r="NFW9" s="253"/>
      <c r="NFX9" s="432"/>
      <c r="NFY9" s="432"/>
      <c r="NFZ9" s="432"/>
      <c r="NGA9" s="254"/>
      <c r="NGB9" s="255"/>
      <c r="NGC9" s="256"/>
      <c r="NGD9" s="252"/>
      <c r="NGE9" s="253"/>
      <c r="NGF9" s="432"/>
      <c r="NGG9" s="432"/>
      <c r="NGH9" s="432"/>
      <c r="NGI9" s="254"/>
      <c r="NGJ9" s="255"/>
      <c r="NGK9" s="256"/>
      <c r="NGL9" s="252"/>
      <c r="NGM9" s="253"/>
      <c r="NGN9" s="432"/>
      <c r="NGO9" s="432"/>
      <c r="NGP9" s="432"/>
      <c r="NGQ9" s="254"/>
      <c r="NGR9" s="255"/>
      <c r="NGS9" s="256"/>
      <c r="NGT9" s="252"/>
      <c r="NGU9" s="253"/>
      <c r="NGV9" s="432"/>
      <c r="NGW9" s="432"/>
      <c r="NGX9" s="432"/>
      <c r="NGY9" s="254"/>
      <c r="NGZ9" s="255"/>
      <c r="NHA9" s="256"/>
      <c r="NHB9" s="252"/>
      <c r="NHC9" s="253"/>
      <c r="NHD9" s="432"/>
      <c r="NHE9" s="432"/>
      <c r="NHF9" s="432"/>
      <c r="NHG9" s="254"/>
      <c r="NHH9" s="255"/>
      <c r="NHI9" s="256"/>
      <c r="NHJ9" s="252"/>
      <c r="NHK9" s="253"/>
      <c r="NHL9" s="432"/>
      <c r="NHM9" s="432"/>
      <c r="NHN9" s="432"/>
      <c r="NHO9" s="254"/>
      <c r="NHP9" s="255"/>
      <c r="NHQ9" s="256"/>
      <c r="NHR9" s="252"/>
      <c r="NHS9" s="253"/>
      <c r="NHT9" s="432"/>
      <c r="NHU9" s="432"/>
      <c r="NHV9" s="432"/>
      <c r="NHW9" s="254"/>
      <c r="NHX9" s="255"/>
      <c r="NHY9" s="256"/>
      <c r="NHZ9" s="252"/>
      <c r="NIA9" s="253"/>
      <c r="NIB9" s="432"/>
      <c r="NIC9" s="432"/>
      <c r="NID9" s="432"/>
      <c r="NIE9" s="254"/>
      <c r="NIF9" s="255"/>
      <c r="NIG9" s="256"/>
      <c r="NIH9" s="252"/>
      <c r="NII9" s="253"/>
      <c r="NIJ9" s="432"/>
      <c r="NIK9" s="432"/>
      <c r="NIL9" s="432"/>
      <c r="NIM9" s="254"/>
      <c r="NIN9" s="255"/>
      <c r="NIO9" s="256"/>
      <c r="NIP9" s="252"/>
      <c r="NIQ9" s="253"/>
      <c r="NIR9" s="432"/>
      <c r="NIS9" s="432"/>
      <c r="NIT9" s="432"/>
      <c r="NIU9" s="254"/>
      <c r="NIV9" s="255"/>
      <c r="NIW9" s="256"/>
      <c r="NIX9" s="252"/>
      <c r="NIY9" s="253"/>
      <c r="NIZ9" s="432"/>
      <c r="NJA9" s="432"/>
      <c r="NJB9" s="432"/>
      <c r="NJC9" s="254"/>
      <c r="NJD9" s="255"/>
      <c r="NJE9" s="256"/>
      <c r="NJF9" s="252"/>
      <c r="NJG9" s="253"/>
      <c r="NJH9" s="432"/>
      <c r="NJI9" s="432"/>
      <c r="NJJ9" s="432"/>
      <c r="NJK9" s="254"/>
      <c r="NJL9" s="255"/>
      <c r="NJM9" s="256"/>
      <c r="NJN9" s="252"/>
      <c r="NJO9" s="253"/>
      <c r="NJP9" s="432"/>
      <c r="NJQ9" s="432"/>
      <c r="NJR9" s="432"/>
      <c r="NJS9" s="254"/>
      <c r="NJT9" s="255"/>
      <c r="NJU9" s="256"/>
      <c r="NJV9" s="252"/>
      <c r="NJW9" s="253"/>
      <c r="NJX9" s="432"/>
      <c r="NJY9" s="432"/>
      <c r="NJZ9" s="432"/>
      <c r="NKA9" s="254"/>
      <c r="NKB9" s="255"/>
      <c r="NKC9" s="256"/>
      <c r="NKD9" s="252"/>
      <c r="NKE9" s="253"/>
      <c r="NKF9" s="432"/>
      <c r="NKG9" s="432"/>
      <c r="NKH9" s="432"/>
      <c r="NKI9" s="254"/>
      <c r="NKJ9" s="255"/>
      <c r="NKK9" s="256"/>
      <c r="NKL9" s="252"/>
      <c r="NKM9" s="253"/>
      <c r="NKN9" s="432"/>
      <c r="NKO9" s="432"/>
      <c r="NKP9" s="432"/>
      <c r="NKQ9" s="254"/>
      <c r="NKR9" s="255"/>
      <c r="NKS9" s="256"/>
      <c r="NKT9" s="252"/>
      <c r="NKU9" s="253"/>
      <c r="NKV9" s="432"/>
      <c r="NKW9" s="432"/>
      <c r="NKX9" s="432"/>
      <c r="NKY9" s="254"/>
      <c r="NKZ9" s="255"/>
      <c r="NLA9" s="256"/>
      <c r="NLB9" s="252"/>
      <c r="NLC9" s="253"/>
      <c r="NLD9" s="432"/>
      <c r="NLE9" s="432"/>
      <c r="NLF9" s="432"/>
      <c r="NLG9" s="254"/>
      <c r="NLH9" s="255"/>
      <c r="NLI9" s="256"/>
      <c r="NLJ9" s="252"/>
      <c r="NLK9" s="253"/>
      <c r="NLL9" s="432"/>
      <c r="NLM9" s="432"/>
      <c r="NLN9" s="432"/>
      <c r="NLO9" s="254"/>
      <c r="NLP9" s="255"/>
      <c r="NLQ9" s="256"/>
      <c r="NLR9" s="252"/>
      <c r="NLS9" s="253"/>
      <c r="NLT9" s="432"/>
      <c r="NLU9" s="432"/>
      <c r="NLV9" s="432"/>
      <c r="NLW9" s="254"/>
      <c r="NLX9" s="255"/>
      <c r="NLY9" s="256"/>
      <c r="NLZ9" s="252"/>
      <c r="NMA9" s="253"/>
      <c r="NMB9" s="432"/>
      <c r="NMC9" s="432"/>
      <c r="NMD9" s="432"/>
      <c r="NME9" s="254"/>
      <c r="NMF9" s="255"/>
      <c r="NMG9" s="256"/>
      <c r="NMH9" s="252"/>
      <c r="NMI9" s="253"/>
      <c r="NMJ9" s="432"/>
      <c r="NMK9" s="432"/>
      <c r="NML9" s="432"/>
      <c r="NMM9" s="254"/>
      <c r="NMN9" s="255"/>
      <c r="NMO9" s="256"/>
      <c r="NMP9" s="252"/>
      <c r="NMQ9" s="253"/>
      <c r="NMR9" s="432"/>
      <c r="NMS9" s="432"/>
      <c r="NMT9" s="432"/>
      <c r="NMU9" s="254"/>
      <c r="NMV9" s="255"/>
      <c r="NMW9" s="256"/>
      <c r="NMX9" s="252"/>
      <c r="NMY9" s="253"/>
      <c r="NMZ9" s="432"/>
      <c r="NNA9" s="432"/>
      <c r="NNB9" s="432"/>
      <c r="NNC9" s="254"/>
      <c r="NND9" s="255"/>
      <c r="NNE9" s="256"/>
      <c r="NNF9" s="252"/>
      <c r="NNG9" s="253"/>
      <c r="NNH9" s="432"/>
      <c r="NNI9" s="432"/>
      <c r="NNJ9" s="432"/>
      <c r="NNK9" s="254"/>
      <c r="NNL9" s="255"/>
      <c r="NNM9" s="256"/>
      <c r="NNN9" s="252"/>
      <c r="NNO9" s="253"/>
      <c r="NNP9" s="432"/>
      <c r="NNQ9" s="432"/>
      <c r="NNR9" s="432"/>
      <c r="NNS9" s="254"/>
      <c r="NNT9" s="255"/>
      <c r="NNU9" s="256"/>
      <c r="NNV9" s="252"/>
      <c r="NNW9" s="253"/>
      <c r="NNX9" s="432"/>
      <c r="NNY9" s="432"/>
      <c r="NNZ9" s="432"/>
      <c r="NOA9" s="254"/>
      <c r="NOB9" s="255"/>
      <c r="NOC9" s="256"/>
      <c r="NOD9" s="252"/>
      <c r="NOE9" s="253"/>
      <c r="NOF9" s="432"/>
      <c r="NOG9" s="432"/>
      <c r="NOH9" s="432"/>
      <c r="NOI9" s="254"/>
      <c r="NOJ9" s="255"/>
      <c r="NOK9" s="256"/>
      <c r="NOL9" s="252"/>
      <c r="NOM9" s="253"/>
      <c r="NON9" s="432"/>
      <c r="NOO9" s="432"/>
      <c r="NOP9" s="432"/>
      <c r="NOQ9" s="254"/>
      <c r="NOR9" s="255"/>
      <c r="NOS9" s="256"/>
      <c r="NOT9" s="252"/>
      <c r="NOU9" s="253"/>
      <c r="NOV9" s="432"/>
      <c r="NOW9" s="432"/>
      <c r="NOX9" s="432"/>
      <c r="NOY9" s="254"/>
      <c r="NOZ9" s="255"/>
      <c r="NPA9" s="256"/>
      <c r="NPB9" s="252"/>
      <c r="NPC9" s="253"/>
      <c r="NPD9" s="432"/>
      <c r="NPE9" s="432"/>
      <c r="NPF9" s="432"/>
      <c r="NPG9" s="254"/>
      <c r="NPH9" s="255"/>
      <c r="NPI9" s="256"/>
      <c r="NPJ9" s="252"/>
      <c r="NPK9" s="253"/>
      <c r="NPL9" s="432"/>
      <c r="NPM9" s="432"/>
      <c r="NPN9" s="432"/>
      <c r="NPO9" s="254"/>
      <c r="NPP9" s="255"/>
      <c r="NPQ9" s="256"/>
      <c r="NPR9" s="252"/>
      <c r="NPS9" s="253"/>
      <c r="NPT9" s="432"/>
      <c r="NPU9" s="432"/>
      <c r="NPV9" s="432"/>
      <c r="NPW9" s="254"/>
      <c r="NPX9" s="255"/>
      <c r="NPY9" s="256"/>
      <c r="NPZ9" s="252"/>
      <c r="NQA9" s="253"/>
      <c r="NQB9" s="432"/>
      <c r="NQC9" s="432"/>
      <c r="NQD9" s="432"/>
      <c r="NQE9" s="254"/>
      <c r="NQF9" s="255"/>
      <c r="NQG9" s="256"/>
      <c r="NQH9" s="252"/>
      <c r="NQI9" s="253"/>
      <c r="NQJ9" s="432"/>
      <c r="NQK9" s="432"/>
      <c r="NQL9" s="432"/>
      <c r="NQM9" s="254"/>
      <c r="NQN9" s="255"/>
      <c r="NQO9" s="256"/>
      <c r="NQP9" s="252"/>
      <c r="NQQ9" s="253"/>
      <c r="NQR9" s="432"/>
      <c r="NQS9" s="432"/>
      <c r="NQT9" s="432"/>
      <c r="NQU9" s="254"/>
      <c r="NQV9" s="255"/>
      <c r="NQW9" s="256"/>
      <c r="NQX9" s="252"/>
      <c r="NQY9" s="253"/>
      <c r="NQZ9" s="432"/>
      <c r="NRA9" s="432"/>
      <c r="NRB9" s="432"/>
      <c r="NRC9" s="254"/>
      <c r="NRD9" s="255"/>
      <c r="NRE9" s="256"/>
      <c r="NRF9" s="252"/>
      <c r="NRG9" s="253"/>
      <c r="NRH9" s="432"/>
      <c r="NRI9" s="432"/>
      <c r="NRJ9" s="432"/>
      <c r="NRK9" s="254"/>
      <c r="NRL9" s="255"/>
      <c r="NRM9" s="256"/>
      <c r="NRN9" s="252"/>
      <c r="NRO9" s="253"/>
      <c r="NRP9" s="432"/>
      <c r="NRQ9" s="432"/>
      <c r="NRR9" s="432"/>
      <c r="NRS9" s="254"/>
      <c r="NRT9" s="255"/>
      <c r="NRU9" s="256"/>
      <c r="NRV9" s="252"/>
      <c r="NRW9" s="253"/>
      <c r="NRX9" s="432"/>
      <c r="NRY9" s="432"/>
      <c r="NRZ9" s="432"/>
      <c r="NSA9" s="254"/>
      <c r="NSB9" s="255"/>
      <c r="NSC9" s="256"/>
      <c r="NSD9" s="252"/>
      <c r="NSE9" s="253"/>
      <c r="NSF9" s="432"/>
      <c r="NSG9" s="432"/>
      <c r="NSH9" s="432"/>
      <c r="NSI9" s="254"/>
      <c r="NSJ9" s="255"/>
      <c r="NSK9" s="256"/>
      <c r="NSL9" s="252"/>
      <c r="NSM9" s="253"/>
      <c r="NSN9" s="432"/>
      <c r="NSO9" s="432"/>
      <c r="NSP9" s="432"/>
      <c r="NSQ9" s="254"/>
      <c r="NSR9" s="255"/>
      <c r="NSS9" s="256"/>
      <c r="NST9" s="252"/>
      <c r="NSU9" s="253"/>
      <c r="NSV9" s="432"/>
      <c r="NSW9" s="432"/>
      <c r="NSX9" s="432"/>
      <c r="NSY9" s="254"/>
      <c r="NSZ9" s="255"/>
      <c r="NTA9" s="256"/>
      <c r="NTB9" s="252"/>
      <c r="NTC9" s="253"/>
      <c r="NTD9" s="432"/>
      <c r="NTE9" s="432"/>
      <c r="NTF9" s="432"/>
      <c r="NTG9" s="254"/>
      <c r="NTH9" s="255"/>
      <c r="NTI9" s="256"/>
      <c r="NTJ9" s="252"/>
      <c r="NTK9" s="253"/>
      <c r="NTL9" s="432"/>
      <c r="NTM9" s="432"/>
      <c r="NTN9" s="432"/>
      <c r="NTO9" s="254"/>
      <c r="NTP9" s="255"/>
      <c r="NTQ9" s="256"/>
      <c r="NTR9" s="252"/>
      <c r="NTS9" s="253"/>
      <c r="NTT9" s="432"/>
      <c r="NTU9" s="432"/>
      <c r="NTV9" s="432"/>
      <c r="NTW9" s="254"/>
      <c r="NTX9" s="255"/>
      <c r="NTY9" s="256"/>
      <c r="NTZ9" s="252"/>
      <c r="NUA9" s="253"/>
      <c r="NUB9" s="432"/>
      <c r="NUC9" s="432"/>
      <c r="NUD9" s="432"/>
      <c r="NUE9" s="254"/>
      <c r="NUF9" s="255"/>
      <c r="NUG9" s="256"/>
      <c r="NUH9" s="252"/>
      <c r="NUI9" s="253"/>
      <c r="NUJ9" s="432"/>
      <c r="NUK9" s="432"/>
      <c r="NUL9" s="432"/>
      <c r="NUM9" s="254"/>
      <c r="NUN9" s="255"/>
      <c r="NUO9" s="256"/>
      <c r="NUP9" s="252"/>
      <c r="NUQ9" s="253"/>
      <c r="NUR9" s="432"/>
      <c r="NUS9" s="432"/>
      <c r="NUT9" s="432"/>
      <c r="NUU9" s="254"/>
      <c r="NUV9" s="255"/>
      <c r="NUW9" s="256"/>
      <c r="NUX9" s="252"/>
      <c r="NUY9" s="253"/>
      <c r="NUZ9" s="432"/>
      <c r="NVA9" s="432"/>
      <c r="NVB9" s="432"/>
      <c r="NVC9" s="254"/>
      <c r="NVD9" s="255"/>
      <c r="NVE9" s="256"/>
      <c r="NVF9" s="252"/>
      <c r="NVG9" s="253"/>
      <c r="NVH9" s="432"/>
      <c r="NVI9" s="432"/>
      <c r="NVJ9" s="432"/>
      <c r="NVK9" s="254"/>
      <c r="NVL9" s="255"/>
      <c r="NVM9" s="256"/>
      <c r="NVN9" s="252"/>
      <c r="NVO9" s="253"/>
      <c r="NVP9" s="432"/>
      <c r="NVQ9" s="432"/>
      <c r="NVR9" s="432"/>
      <c r="NVS9" s="254"/>
      <c r="NVT9" s="255"/>
      <c r="NVU9" s="256"/>
      <c r="NVV9" s="252"/>
      <c r="NVW9" s="253"/>
      <c r="NVX9" s="432"/>
      <c r="NVY9" s="432"/>
      <c r="NVZ9" s="432"/>
      <c r="NWA9" s="254"/>
      <c r="NWB9" s="255"/>
      <c r="NWC9" s="256"/>
      <c r="NWD9" s="252"/>
      <c r="NWE9" s="253"/>
      <c r="NWF9" s="432"/>
      <c r="NWG9" s="432"/>
      <c r="NWH9" s="432"/>
      <c r="NWI9" s="254"/>
      <c r="NWJ9" s="255"/>
      <c r="NWK9" s="256"/>
      <c r="NWL9" s="252"/>
      <c r="NWM9" s="253"/>
      <c r="NWN9" s="432"/>
      <c r="NWO9" s="432"/>
      <c r="NWP9" s="432"/>
      <c r="NWQ9" s="254"/>
      <c r="NWR9" s="255"/>
      <c r="NWS9" s="256"/>
      <c r="NWT9" s="252"/>
      <c r="NWU9" s="253"/>
      <c r="NWV9" s="432"/>
      <c r="NWW9" s="432"/>
      <c r="NWX9" s="432"/>
      <c r="NWY9" s="254"/>
      <c r="NWZ9" s="255"/>
      <c r="NXA9" s="256"/>
      <c r="NXB9" s="252"/>
      <c r="NXC9" s="253"/>
      <c r="NXD9" s="432"/>
      <c r="NXE9" s="432"/>
      <c r="NXF9" s="432"/>
      <c r="NXG9" s="254"/>
      <c r="NXH9" s="255"/>
      <c r="NXI9" s="256"/>
      <c r="NXJ9" s="252"/>
      <c r="NXK9" s="253"/>
      <c r="NXL9" s="432"/>
      <c r="NXM9" s="432"/>
      <c r="NXN9" s="432"/>
      <c r="NXO9" s="254"/>
      <c r="NXP9" s="255"/>
      <c r="NXQ9" s="256"/>
      <c r="NXR9" s="252"/>
      <c r="NXS9" s="253"/>
      <c r="NXT9" s="432"/>
      <c r="NXU9" s="432"/>
      <c r="NXV9" s="432"/>
      <c r="NXW9" s="254"/>
      <c r="NXX9" s="255"/>
      <c r="NXY9" s="256"/>
      <c r="NXZ9" s="252"/>
      <c r="NYA9" s="253"/>
      <c r="NYB9" s="432"/>
      <c r="NYC9" s="432"/>
      <c r="NYD9" s="432"/>
      <c r="NYE9" s="254"/>
      <c r="NYF9" s="255"/>
      <c r="NYG9" s="256"/>
      <c r="NYH9" s="252"/>
      <c r="NYI9" s="253"/>
      <c r="NYJ9" s="432"/>
      <c r="NYK9" s="432"/>
      <c r="NYL9" s="432"/>
      <c r="NYM9" s="254"/>
      <c r="NYN9" s="255"/>
      <c r="NYO9" s="256"/>
      <c r="NYP9" s="252"/>
      <c r="NYQ9" s="253"/>
      <c r="NYR9" s="432"/>
      <c r="NYS9" s="432"/>
      <c r="NYT9" s="432"/>
      <c r="NYU9" s="254"/>
      <c r="NYV9" s="255"/>
      <c r="NYW9" s="256"/>
      <c r="NYX9" s="252"/>
      <c r="NYY9" s="253"/>
      <c r="NYZ9" s="432"/>
      <c r="NZA9" s="432"/>
      <c r="NZB9" s="432"/>
      <c r="NZC9" s="254"/>
      <c r="NZD9" s="255"/>
      <c r="NZE9" s="256"/>
      <c r="NZF9" s="252"/>
      <c r="NZG9" s="253"/>
      <c r="NZH9" s="432"/>
      <c r="NZI9" s="432"/>
      <c r="NZJ9" s="432"/>
      <c r="NZK9" s="254"/>
      <c r="NZL9" s="255"/>
      <c r="NZM9" s="256"/>
      <c r="NZN9" s="252"/>
      <c r="NZO9" s="253"/>
      <c r="NZP9" s="432"/>
      <c r="NZQ9" s="432"/>
      <c r="NZR9" s="432"/>
      <c r="NZS9" s="254"/>
      <c r="NZT9" s="255"/>
      <c r="NZU9" s="256"/>
      <c r="NZV9" s="252"/>
      <c r="NZW9" s="253"/>
      <c r="NZX9" s="432"/>
      <c r="NZY9" s="432"/>
      <c r="NZZ9" s="432"/>
      <c r="OAA9" s="254"/>
      <c r="OAB9" s="255"/>
      <c r="OAC9" s="256"/>
      <c r="OAD9" s="252"/>
      <c r="OAE9" s="253"/>
      <c r="OAF9" s="432"/>
      <c r="OAG9" s="432"/>
      <c r="OAH9" s="432"/>
      <c r="OAI9" s="254"/>
      <c r="OAJ9" s="255"/>
      <c r="OAK9" s="256"/>
      <c r="OAL9" s="252"/>
      <c r="OAM9" s="253"/>
      <c r="OAN9" s="432"/>
      <c r="OAO9" s="432"/>
      <c r="OAP9" s="432"/>
      <c r="OAQ9" s="254"/>
      <c r="OAR9" s="255"/>
      <c r="OAS9" s="256"/>
      <c r="OAT9" s="252"/>
      <c r="OAU9" s="253"/>
      <c r="OAV9" s="432"/>
      <c r="OAW9" s="432"/>
      <c r="OAX9" s="432"/>
      <c r="OAY9" s="254"/>
      <c r="OAZ9" s="255"/>
      <c r="OBA9" s="256"/>
      <c r="OBB9" s="252"/>
      <c r="OBC9" s="253"/>
      <c r="OBD9" s="432"/>
      <c r="OBE9" s="432"/>
      <c r="OBF9" s="432"/>
      <c r="OBG9" s="254"/>
      <c r="OBH9" s="255"/>
      <c r="OBI9" s="256"/>
      <c r="OBJ9" s="252"/>
      <c r="OBK9" s="253"/>
      <c r="OBL9" s="432"/>
      <c r="OBM9" s="432"/>
      <c r="OBN9" s="432"/>
      <c r="OBO9" s="254"/>
      <c r="OBP9" s="255"/>
      <c r="OBQ9" s="256"/>
      <c r="OBR9" s="252"/>
      <c r="OBS9" s="253"/>
      <c r="OBT9" s="432"/>
      <c r="OBU9" s="432"/>
      <c r="OBV9" s="432"/>
      <c r="OBW9" s="254"/>
      <c r="OBX9" s="255"/>
      <c r="OBY9" s="256"/>
      <c r="OBZ9" s="252"/>
      <c r="OCA9" s="253"/>
      <c r="OCB9" s="432"/>
      <c r="OCC9" s="432"/>
      <c r="OCD9" s="432"/>
      <c r="OCE9" s="254"/>
      <c r="OCF9" s="255"/>
      <c r="OCG9" s="256"/>
      <c r="OCH9" s="252"/>
      <c r="OCI9" s="253"/>
      <c r="OCJ9" s="432"/>
      <c r="OCK9" s="432"/>
      <c r="OCL9" s="432"/>
      <c r="OCM9" s="254"/>
      <c r="OCN9" s="255"/>
      <c r="OCO9" s="256"/>
      <c r="OCP9" s="252"/>
      <c r="OCQ9" s="253"/>
      <c r="OCR9" s="432"/>
      <c r="OCS9" s="432"/>
      <c r="OCT9" s="432"/>
      <c r="OCU9" s="254"/>
      <c r="OCV9" s="255"/>
      <c r="OCW9" s="256"/>
      <c r="OCX9" s="252"/>
      <c r="OCY9" s="253"/>
      <c r="OCZ9" s="432"/>
      <c r="ODA9" s="432"/>
      <c r="ODB9" s="432"/>
      <c r="ODC9" s="254"/>
      <c r="ODD9" s="255"/>
      <c r="ODE9" s="256"/>
      <c r="ODF9" s="252"/>
      <c r="ODG9" s="253"/>
      <c r="ODH9" s="432"/>
      <c r="ODI9" s="432"/>
      <c r="ODJ9" s="432"/>
      <c r="ODK9" s="254"/>
      <c r="ODL9" s="255"/>
      <c r="ODM9" s="256"/>
      <c r="ODN9" s="252"/>
      <c r="ODO9" s="253"/>
      <c r="ODP9" s="432"/>
      <c r="ODQ9" s="432"/>
      <c r="ODR9" s="432"/>
      <c r="ODS9" s="254"/>
      <c r="ODT9" s="255"/>
      <c r="ODU9" s="256"/>
      <c r="ODV9" s="252"/>
      <c r="ODW9" s="253"/>
      <c r="ODX9" s="432"/>
      <c r="ODY9" s="432"/>
      <c r="ODZ9" s="432"/>
      <c r="OEA9" s="254"/>
      <c r="OEB9" s="255"/>
      <c r="OEC9" s="256"/>
      <c r="OED9" s="252"/>
      <c r="OEE9" s="253"/>
      <c r="OEF9" s="432"/>
      <c r="OEG9" s="432"/>
      <c r="OEH9" s="432"/>
      <c r="OEI9" s="254"/>
      <c r="OEJ9" s="255"/>
      <c r="OEK9" s="256"/>
      <c r="OEL9" s="252"/>
      <c r="OEM9" s="253"/>
      <c r="OEN9" s="432"/>
      <c r="OEO9" s="432"/>
      <c r="OEP9" s="432"/>
      <c r="OEQ9" s="254"/>
      <c r="OER9" s="255"/>
      <c r="OES9" s="256"/>
      <c r="OET9" s="252"/>
      <c r="OEU9" s="253"/>
      <c r="OEV9" s="432"/>
      <c r="OEW9" s="432"/>
      <c r="OEX9" s="432"/>
      <c r="OEY9" s="254"/>
      <c r="OEZ9" s="255"/>
      <c r="OFA9" s="256"/>
      <c r="OFB9" s="252"/>
      <c r="OFC9" s="253"/>
      <c r="OFD9" s="432"/>
      <c r="OFE9" s="432"/>
      <c r="OFF9" s="432"/>
      <c r="OFG9" s="254"/>
      <c r="OFH9" s="255"/>
      <c r="OFI9" s="256"/>
      <c r="OFJ9" s="252"/>
      <c r="OFK9" s="253"/>
      <c r="OFL9" s="432"/>
      <c r="OFM9" s="432"/>
      <c r="OFN9" s="432"/>
      <c r="OFO9" s="254"/>
      <c r="OFP9" s="255"/>
      <c r="OFQ9" s="256"/>
      <c r="OFR9" s="252"/>
      <c r="OFS9" s="253"/>
      <c r="OFT9" s="432"/>
      <c r="OFU9" s="432"/>
      <c r="OFV9" s="432"/>
      <c r="OFW9" s="254"/>
      <c r="OFX9" s="255"/>
      <c r="OFY9" s="256"/>
      <c r="OFZ9" s="252"/>
      <c r="OGA9" s="253"/>
      <c r="OGB9" s="432"/>
      <c r="OGC9" s="432"/>
      <c r="OGD9" s="432"/>
      <c r="OGE9" s="254"/>
      <c r="OGF9" s="255"/>
      <c r="OGG9" s="256"/>
      <c r="OGH9" s="252"/>
      <c r="OGI9" s="253"/>
      <c r="OGJ9" s="432"/>
      <c r="OGK9" s="432"/>
      <c r="OGL9" s="432"/>
      <c r="OGM9" s="254"/>
      <c r="OGN9" s="255"/>
      <c r="OGO9" s="256"/>
      <c r="OGP9" s="252"/>
      <c r="OGQ9" s="253"/>
      <c r="OGR9" s="432"/>
      <c r="OGS9" s="432"/>
      <c r="OGT9" s="432"/>
      <c r="OGU9" s="254"/>
      <c r="OGV9" s="255"/>
      <c r="OGW9" s="256"/>
      <c r="OGX9" s="252"/>
      <c r="OGY9" s="253"/>
      <c r="OGZ9" s="432"/>
      <c r="OHA9" s="432"/>
      <c r="OHB9" s="432"/>
      <c r="OHC9" s="254"/>
      <c r="OHD9" s="255"/>
      <c r="OHE9" s="256"/>
      <c r="OHF9" s="252"/>
      <c r="OHG9" s="253"/>
      <c r="OHH9" s="432"/>
      <c r="OHI9" s="432"/>
      <c r="OHJ9" s="432"/>
      <c r="OHK9" s="254"/>
      <c r="OHL9" s="255"/>
      <c r="OHM9" s="256"/>
      <c r="OHN9" s="252"/>
      <c r="OHO9" s="253"/>
      <c r="OHP9" s="432"/>
      <c r="OHQ9" s="432"/>
      <c r="OHR9" s="432"/>
      <c r="OHS9" s="254"/>
      <c r="OHT9" s="255"/>
      <c r="OHU9" s="256"/>
      <c r="OHV9" s="252"/>
      <c r="OHW9" s="253"/>
      <c r="OHX9" s="432"/>
      <c r="OHY9" s="432"/>
      <c r="OHZ9" s="432"/>
      <c r="OIA9" s="254"/>
      <c r="OIB9" s="255"/>
      <c r="OIC9" s="256"/>
      <c r="OID9" s="252"/>
      <c r="OIE9" s="253"/>
      <c r="OIF9" s="432"/>
      <c r="OIG9" s="432"/>
      <c r="OIH9" s="432"/>
      <c r="OII9" s="254"/>
      <c r="OIJ9" s="255"/>
      <c r="OIK9" s="256"/>
      <c r="OIL9" s="252"/>
      <c r="OIM9" s="253"/>
      <c r="OIN9" s="432"/>
      <c r="OIO9" s="432"/>
      <c r="OIP9" s="432"/>
      <c r="OIQ9" s="254"/>
      <c r="OIR9" s="255"/>
      <c r="OIS9" s="256"/>
      <c r="OIT9" s="252"/>
      <c r="OIU9" s="253"/>
      <c r="OIV9" s="432"/>
      <c r="OIW9" s="432"/>
      <c r="OIX9" s="432"/>
      <c r="OIY9" s="254"/>
      <c r="OIZ9" s="255"/>
      <c r="OJA9" s="256"/>
      <c r="OJB9" s="252"/>
      <c r="OJC9" s="253"/>
      <c r="OJD9" s="432"/>
      <c r="OJE9" s="432"/>
      <c r="OJF9" s="432"/>
      <c r="OJG9" s="254"/>
      <c r="OJH9" s="255"/>
      <c r="OJI9" s="256"/>
      <c r="OJJ9" s="252"/>
      <c r="OJK9" s="253"/>
      <c r="OJL9" s="432"/>
      <c r="OJM9" s="432"/>
      <c r="OJN9" s="432"/>
      <c r="OJO9" s="254"/>
      <c r="OJP9" s="255"/>
      <c r="OJQ9" s="256"/>
      <c r="OJR9" s="252"/>
      <c r="OJS9" s="253"/>
      <c r="OJT9" s="432"/>
      <c r="OJU9" s="432"/>
      <c r="OJV9" s="432"/>
      <c r="OJW9" s="254"/>
      <c r="OJX9" s="255"/>
      <c r="OJY9" s="256"/>
      <c r="OJZ9" s="252"/>
      <c r="OKA9" s="253"/>
      <c r="OKB9" s="432"/>
      <c r="OKC9" s="432"/>
      <c r="OKD9" s="432"/>
      <c r="OKE9" s="254"/>
      <c r="OKF9" s="255"/>
      <c r="OKG9" s="256"/>
      <c r="OKH9" s="252"/>
      <c r="OKI9" s="253"/>
      <c r="OKJ9" s="432"/>
      <c r="OKK9" s="432"/>
      <c r="OKL9" s="432"/>
      <c r="OKM9" s="254"/>
      <c r="OKN9" s="255"/>
      <c r="OKO9" s="256"/>
      <c r="OKP9" s="252"/>
      <c r="OKQ9" s="253"/>
      <c r="OKR9" s="432"/>
      <c r="OKS9" s="432"/>
      <c r="OKT9" s="432"/>
      <c r="OKU9" s="254"/>
      <c r="OKV9" s="255"/>
      <c r="OKW9" s="256"/>
      <c r="OKX9" s="252"/>
      <c r="OKY9" s="253"/>
      <c r="OKZ9" s="432"/>
      <c r="OLA9" s="432"/>
      <c r="OLB9" s="432"/>
      <c r="OLC9" s="254"/>
      <c r="OLD9" s="255"/>
      <c r="OLE9" s="256"/>
      <c r="OLF9" s="252"/>
      <c r="OLG9" s="253"/>
      <c r="OLH9" s="432"/>
      <c r="OLI9" s="432"/>
      <c r="OLJ9" s="432"/>
      <c r="OLK9" s="254"/>
      <c r="OLL9" s="255"/>
      <c r="OLM9" s="256"/>
      <c r="OLN9" s="252"/>
      <c r="OLO9" s="253"/>
      <c r="OLP9" s="432"/>
      <c r="OLQ9" s="432"/>
      <c r="OLR9" s="432"/>
      <c r="OLS9" s="254"/>
      <c r="OLT9" s="255"/>
      <c r="OLU9" s="256"/>
      <c r="OLV9" s="252"/>
      <c r="OLW9" s="253"/>
      <c r="OLX9" s="432"/>
      <c r="OLY9" s="432"/>
      <c r="OLZ9" s="432"/>
      <c r="OMA9" s="254"/>
      <c r="OMB9" s="255"/>
      <c r="OMC9" s="256"/>
      <c r="OMD9" s="252"/>
      <c r="OME9" s="253"/>
      <c r="OMF9" s="432"/>
      <c r="OMG9" s="432"/>
      <c r="OMH9" s="432"/>
      <c r="OMI9" s="254"/>
      <c r="OMJ9" s="255"/>
      <c r="OMK9" s="256"/>
      <c r="OML9" s="252"/>
      <c r="OMM9" s="253"/>
      <c r="OMN9" s="432"/>
      <c r="OMO9" s="432"/>
      <c r="OMP9" s="432"/>
      <c r="OMQ9" s="254"/>
      <c r="OMR9" s="255"/>
      <c r="OMS9" s="256"/>
      <c r="OMT9" s="252"/>
      <c r="OMU9" s="253"/>
      <c r="OMV9" s="432"/>
      <c r="OMW9" s="432"/>
      <c r="OMX9" s="432"/>
      <c r="OMY9" s="254"/>
      <c r="OMZ9" s="255"/>
      <c r="ONA9" s="256"/>
      <c r="ONB9" s="252"/>
      <c r="ONC9" s="253"/>
      <c r="OND9" s="432"/>
      <c r="ONE9" s="432"/>
      <c r="ONF9" s="432"/>
      <c r="ONG9" s="254"/>
      <c r="ONH9" s="255"/>
      <c r="ONI9" s="256"/>
      <c r="ONJ9" s="252"/>
      <c r="ONK9" s="253"/>
      <c r="ONL9" s="432"/>
      <c r="ONM9" s="432"/>
      <c r="ONN9" s="432"/>
      <c r="ONO9" s="254"/>
      <c r="ONP9" s="255"/>
      <c r="ONQ9" s="256"/>
      <c r="ONR9" s="252"/>
      <c r="ONS9" s="253"/>
      <c r="ONT9" s="432"/>
      <c r="ONU9" s="432"/>
      <c r="ONV9" s="432"/>
      <c r="ONW9" s="254"/>
      <c r="ONX9" s="255"/>
      <c r="ONY9" s="256"/>
      <c r="ONZ9" s="252"/>
      <c r="OOA9" s="253"/>
      <c r="OOB9" s="432"/>
      <c r="OOC9" s="432"/>
      <c r="OOD9" s="432"/>
      <c r="OOE9" s="254"/>
      <c r="OOF9" s="255"/>
      <c r="OOG9" s="256"/>
      <c r="OOH9" s="252"/>
      <c r="OOI9" s="253"/>
      <c r="OOJ9" s="432"/>
      <c r="OOK9" s="432"/>
      <c r="OOL9" s="432"/>
      <c r="OOM9" s="254"/>
      <c r="OON9" s="255"/>
      <c r="OOO9" s="256"/>
      <c r="OOP9" s="252"/>
      <c r="OOQ9" s="253"/>
      <c r="OOR9" s="432"/>
      <c r="OOS9" s="432"/>
      <c r="OOT9" s="432"/>
      <c r="OOU9" s="254"/>
      <c r="OOV9" s="255"/>
      <c r="OOW9" s="256"/>
      <c r="OOX9" s="252"/>
      <c r="OOY9" s="253"/>
      <c r="OOZ9" s="432"/>
      <c r="OPA9" s="432"/>
      <c r="OPB9" s="432"/>
      <c r="OPC9" s="254"/>
      <c r="OPD9" s="255"/>
      <c r="OPE9" s="256"/>
      <c r="OPF9" s="252"/>
      <c r="OPG9" s="253"/>
      <c r="OPH9" s="432"/>
      <c r="OPI9" s="432"/>
      <c r="OPJ9" s="432"/>
      <c r="OPK9" s="254"/>
      <c r="OPL9" s="255"/>
      <c r="OPM9" s="256"/>
      <c r="OPN9" s="252"/>
      <c r="OPO9" s="253"/>
      <c r="OPP9" s="432"/>
      <c r="OPQ9" s="432"/>
      <c r="OPR9" s="432"/>
      <c r="OPS9" s="254"/>
      <c r="OPT9" s="255"/>
      <c r="OPU9" s="256"/>
      <c r="OPV9" s="252"/>
      <c r="OPW9" s="253"/>
      <c r="OPX9" s="432"/>
      <c r="OPY9" s="432"/>
      <c r="OPZ9" s="432"/>
      <c r="OQA9" s="254"/>
      <c r="OQB9" s="255"/>
      <c r="OQC9" s="256"/>
      <c r="OQD9" s="252"/>
      <c r="OQE9" s="253"/>
      <c r="OQF9" s="432"/>
      <c r="OQG9" s="432"/>
      <c r="OQH9" s="432"/>
      <c r="OQI9" s="254"/>
      <c r="OQJ9" s="255"/>
      <c r="OQK9" s="256"/>
      <c r="OQL9" s="252"/>
      <c r="OQM9" s="253"/>
      <c r="OQN9" s="432"/>
      <c r="OQO9" s="432"/>
      <c r="OQP9" s="432"/>
      <c r="OQQ9" s="254"/>
      <c r="OQR9" s="255"/>
      <c r="OQS9" s="256"/>
      <c r="OQT9" s="252"/>
      <c r="OQU9" s="253"/>
      <c r="OQV9" s="432"/>
      <c r="OQW9" s="432"/>
      <c r="OQX9" s="432"/>
      <c r="OQY9" s="254"/>
      <c r="OQZ9" s="255"/>
      <c r="ORA9" s="256"/>
      <c r="ORB9" s="252"/>
      <c r="ORC9" s="253"/>
      <c r="ORD9" s="432"/>
      <c r="ORE9" s="432"/>
      <c r="ORF9" s="432"/>
      <c r="ORG9" s="254"/>
      <c r="ORH9" s="255"/>
      <c r="ORI9" s="256"/>
      <c r="ORJ9" s="252"/>
      <c r="ORK9" s="253"/>
      <c r="ORL9" s="432"/>
      <c r="ORM9" s="432"/>
      <c r="ORN9" s="432"/>
      <c r="ORO9" s="254"/>
      <c r="ORP9" s="255"/>
      <c r="ORQ9" s="256"/>
      <c r="ORR9" s="252"/>
      <c r="ORS9" s="253"/>
      <c r="ORT9" s="432"/>
      <c r="ORU9" s="432"/>
      <c r="ORV9" s="432"/>
      <c r="ORW9" s="254"/>
      <c r="ORX9" s="255"/>
      <c r="ORY9" s="256"/>
      <c r="ORZ9" s="252"/>
      <c r="OSA9" s="253"/>
      <c r="OSB9" s="432"/>
      <c r="OSC9" s="432"/>
      <c r="OSD9" s="432"/>
      <c r="OSE9" s="254"/>
      <c r="OSF9" s="255"/>
      <c r="OSG9" s="256"/>
      <c r="OSH9" s="252"/>
      <c r="OSI9" s="253"/>
      <c r="OSJ9" s="432"/>
      <c r="OSK9" s="432"/>
      <c r="OSL9" s="432"/>
      <c r="OSM9" s="254"/>
      <c r="OSN9" s="255"/>
      <c r="OSO9" s="256"/>
      <c r="OSP9" s="252"/>
      <c r="OSQ9" s="253"/>
      <c r="OSR9" s="432"/>
      <c r="OSS9" s="432"/>
      <c r="OST9" s="432"/>
      <c r="OSU9" s="254"/>
      <c r="OSV9" s="255"/>
      <c r="OSW9" s="256"/>
      <c r="OSX9" s="252"/>
      <c r="OSY9" s="253"/>
      <c r="OSZ9" s="432"/>
      <c r="OTA9" s="432"/>
      <c r="OTB9" s="432"/>
      <c r="OTC9" s="254"/>
      <c r="OTD9" s="255"/>
      <c r="OTE9" s="256"/>
      <c r="OTF9" s="252"/>
      <c r="OTG9" s="253"/>
      <c r="OTH9" s="432"/>
      <c r="OTI9" s="432"/>
      <c r="OTJ9" s="432"/>
      <c r="OTK9" s="254"/>
      <c r="OTL9" s="255"/>
      <c r="OTM9" s="256"/>
      <c r="OTN9" s="252"/>
      <c r="OTO9" s="253"/>
      <c r="OTP9" s="432"/>
      <c r="OTQ9" s="432"/>
      <c r="OTR9" s="432"/>
      <c r="OTS9" s="254"/>
      <c r="OTT9" s="255"/>
      <c r="OTU9" s="256"/>
      <c r="OTV9" s="252"/>
      <c r="OTW9" s="253"/>
      <c r="OTX9" s="432"/>
      <c r="OTY9" s="432"/>
      <c r="OTZ9" s="432"/>
      <c r="OUA9" s="254"/>
      <c r="OUB9" s="255"/>
      <c r="OUC9" s="256"/>
      <c r="OUD9" s="252"/>
      <c r="OUE9" s="253"/>
      <c r="OUF9" s="432"/>
      <c r="OUG9" s="432"/>
      <c r="OUH9" s="432"/>
      <c r="OUI9" s="254"/>
      <c r="OUJ9" s="255"/>
      <c r="OUK9" s="256"/>
      <c r="OUL9" s="252"/>
      <c r="OUM9" s="253"/>
      <c r="OUN9" s="432"/>
      <c r="OUO9" s="432"/>
      <c r="OUP9" s="432"/>
      <c r="OUQ9" s="254"/>
      <c r="OUR9" s="255"/>
      <c r="OUS9" s="256"/>
      <c r="OUT9" s="252"/>
      <c r="OUU9" s="253"/>
      <c r="OUV9" s="432"/>
      <c r="OUW9" s="432"/>
      <c r="OUX9" s="432"/>
      <c r="OUY9" s="254"/>
      <c r="OUZ9" s="255"/>
      <c r="OVA9" s="256"/>
      <c r="OVB9" s="252"/>
      <c r="OVC9" s="253"/>
      <c r="OVD9" s="432"/>
      <c r="OVE9" s="432"/>
      <c r="OVF9" s="432"/>
      <c r="OVG9" s="254"/>
      <c r="OVH9" s="255"/>
      <c r="OVI9" s="256"/>
      <c r="OVJ9" s="252"/>
      <c r="OVK9" s="253"/>
      <c r="OVL9" s="432"/>
      <c r="OVM9" s="432"/>
      <c r="OVN9" s="432"/>
      <c r="OVO9" s="254"/>
      <c r="OVP9" s="255"/>
      <c r="OVQ9" s="256"/>
      <c r="OVR9" s="252"/>
      <c r="OVS9" s="253"/>
      <c r="OVT9" s="432"/>
      <c r="OVU9" s="432"/>
      <c r="OVV9" s="432"/>
      <c r="OVW9" s="254"/>
      <c r="OVX9" s="255"/>
      <c r="OVY9" s="256"/>
      <c r="OVZ9" s="252"/>
      <c r="OWA9" s="253"/>
      <c r="OWB9" s="432"/>
      <c r="OWC9" s="432"/>
      <c r="OWD9" s="432"/>
      <c r="OWE9" s="254"/>
      <c r="OWF9" s="255"/>
      <c r="OWG9" s="256"/>
      <c r="OWH9" s="252"/>
      <c r="OWI9" s="253"/>
      <c r="OWJ9" s="432"/>
      <c r="OWK9" s="432"/>
      <c r="OWL9" s="432"/>
      <c r="OWM9" s="254"/>
      <c r="OWN9" s="255"/>
      <c r="OWO9" s="256"/>
      <c r="OWP9" s="252"/>
      <c r="OWQ9" s="253"/>
      <c r="OWR9" s="432"/>
      <c r="OWS9" s="432"/>
      <c r="OWT9" s="432"/>
      <c r="OWU9" s="254"/>
      <c r="OWV9" s="255"/>
      <c r="OWW9" s="256"/>
      <c r="OWX9" s="252"/>
      <c r="OWY9" s="253"/>
      <c r="OWZ9" s="432"/>
      <c r="OXA9" s="432"/>
      <c r="OXB9" s="432"/>
      <c r="OXC9" s="254"/>
      <c r="OXD9" s="255"/>
      <c r="OXE9" s="256"/>
      <c r="OXF9" s="252"/>
      <c r="OXG9" s="253"/>
      <c r="OXH9" s="432"/>
      <c r="OXI9" s="432"/>
      <c r="OXJ9" s="432"/>
      <c r="OXK9" s="254"/>
      <c r="OXL9" s="255"/>
      <c r="OXM9" s="256"/>
      <c r="OXN9" s="252"/>
      <c r="OXO9" s="253"/>
      <c r="OXP9" s="432"/>
      <c r="OXQ9" s="432"/>
      <c r="OXR9" s="432"/>
      <c r="OXS9" s="254"/>
      <c r="OXT9" s="255"/>
      <c r="OXU9" s="256"/>
      <c r="OXV9" s="252"/>
      <c r="OXW9" s="253"/>
      <c r="OXX9" s="432"/>
      <c r="OXY9" s="432"/>
      <c r="OXZ9" s="432"/>
      <c r="OYA9" s="254"/>
      <c r="OYB9" s="255"/>
      <c r="OYC9" s="256"/>
      <c r="OYD9" s="252"/>
      <c r="OYE9" s="253"/>
      <c r="OYF9" s="432"/>
      <c r="OYG9" s="432"/>
      <c r="OYH9" s="432"/>
      <c r="OYI9" s="254"/>
      <c r="OYJ9" s="255"/>
      <c r="OYK9" s="256"/>
      <c r="OYL9" s="252"/>
      <c r="OYM9" s="253"/>
      <c r="OYN9" s="432"/>
      <c r="OYO9" s="432"/>
      <c r="OYP9" s="432"/>
      <c r="OYQ9" s="254"/>
      <c r="OYR9" s="255"/>
      <c r="OYS9" s="256"/>
      <c r="OYT9" s="252"/>
      <c r="OYU9" s="253"/>
      <c r="OYV9" s="432"/>
      <c r="OYW9" s="432"/>
      <c r="OYX9" s="432"/>
      <c r="OYY9" s="254"/>
      <c r="OYZ9" s="255"/>
      <c r="OZA9" s="256"/>
      <c r="OZB9" s="252"/>
      <c r="OZC9" s="253"/>
      <c r="OZD9" s="432"/>
      <c r="OZE9" s="432"/>
      <c r="OZF9" s="432"/>
      <c r="OZG9" s="254"/>
      <c r="OZH9" s="255"/>
      <c r="OZI9" s="256"/>
      <c r="OZJ9" s="252"/>
      <c r="OZK9" s="253"/>
      <c r="OZL9" s="432"/>
      <c r="OZM9" s="432"/>
      <c r="OZN9" s="432"/>
      <c r="OZO9" s="254"/>
      <c r="OZP9" s="255"/>
      <c r="OZQ9" s="256"/>
      <c r="OZR9" s="252"/>
      <c r="OZS9" s="253"/>
      <c r="OZT9" s="432"/>
      <c r="OZU9" s="432"/>
      <c r="OZV9" s="432"/>
      <c r="OZW9" s="254"/>
      <c r="OZX9" s="255"/>
      <c r="OZY9" s="256"/>
      <c r="OZZ9" s="252"/>
      <c r="PAA9" s="253"/>
      <c r="PAB9" s="432"/>
      <c r="PAC9" s="432"/>
      <c r="PAD9" s="432"/>
      <c r="PAE9" s="254"/>
      <c r="PAF9" s="255"/>
      <c r="PAG9" s="256"/>
      <c r="PAH9" s="252"/>
      <c r="PAI9" s="253"/>
      <c r="PAJ9" s="432"/>
      <c r="PAK9" s="432"/>
      <c r="PAL9" s="432"/>
      <c r="PAM9" s="254"/>
      <c r="PAN9" s="255"/>
      <c r="PAO9" s="256"/>
      <c r="PAP9" s="252"/>
      <c r="PAQ9" s="253"/>
      <c r="PAR9" s="432"/>
      <c r="PAS9" s="432"/>
      <c r="PAT9" s="432"/>
      <c r="PAU9" s="254"/>
      <c r="PAV9" s="255"/>
      <c r="PAW9" s="256"/>
      <c r="PAX9" s="252"/>
      <c r="PAY9" s="253"/>
      <c r="PAZ9" s="432"/>
      <c r="PBA9" s="432"/>
      <c r="PBB9" s="432"/>
      <c r="PBC9" s="254"/>
      <c r="PBD9" s="255"/>
      <c r="PBE9" s="256"/>
      <c r="PBF9" s="252"/>
      <c r="PBG9" s="253"/>
      <c r="PBH9" s="432"/>
      <c r="PBI9" s="432"/>
      <c r="PBJ9" s="432"/>
      <c r="PBK9" s="254"/>
      <c r="PBL9" s="255"/>
      <c r="PBM9" s="256"/>
      <c r="PBN9" s="252"/>
      <c r="PBO9" s="253"/>
      <c r="PBP9" s="432"/>
      <c r="PBQ9" s="432"/>
      <c r="PBR9" s="432"/>
      <c r="PBS9" s="254"/>
      <c r="PBT9" s="255"/>
      <c r="PBU9" s="256"/>
      <c r="PBV9" s="252"/>
      <c r="PBW9" s="253"/>
      <c r="PBX9" s="432"/>
      <c r="PBY9" s="432"/>
      <c r="PBZ9" s="432"/>
      <c r="PCA9" s="254"/>
      <c r="PCB9" s="255"/>
      <c r="PCC9" s="256"/>
      <c r="PCD9" s="252"/>
      <c r="PCE9" s="253"/>
      <c r="PCF9" s="432"/>
      <c r="PCG9" s="432"/>
      <c r="PCH9" s="432"/>
      <c r="PCI9" s="254"/>
      <c r="PCJ9" s="255"/>
      <c r="PCK9" s="256"/>
      <c r="PCL9" s="252"/>
      <c r="PCM9" s="253"/>
      <c r="PCN9" s="432"/>
      <c r="PCO9" s="432"/>
      <c r="PCP9" s="432"/>
      <c r="PCQ9" s="254"/>
      <c r="PCR9" s="255"/>
      <c r="PCS9" s="256"/>
      <c r="PCT9" s="252"/>
      <c r="PCU9" s="253"/>
      <c r="PCV9" s="432"/>
      <c r="PCW9" s="432"/>
      <c r="PCX9" s="432"/>
      <c r="PCY9" s="254"/>
      <c r="PCZ9" s="255"/>
      <c r="PDA9" s="256"/>
      <c r="PDB9" s="252"/>
      <c r="PDC9" s="253"/>
      <c r="PDD9" s="432"/>
      <c r="PDE9" s="432"/>
      <c r="PDF9" s="432"/>
      <c r="PDG9" s="254"/>
      <c r="PDH9" s="255"/>
      <c r="PDI9" s="256"/>
      <c r="PDJ9" s="252"/>
      <c r="PDK9" s="253"/>
      <c r="PDL9" s="432"/>
      <c r="PDM9" s="432"/>
      <c r="PDN9" s="432"/>
      <c r="PDO9" s="254"/>
      <c r="PDP9" s="255"/>
      <c r="PDQ9" s="256"/>
      <c r="PDR9" s="252"/>
      <c r="PDS9" s="253"/>
      <c r="PDT9" s="432"/>
      <c r="PDU9" s="432"/>
      <c r="PDV9" s="432"/>
      <c r="PDW9" s="254"/>
      <c r="PDX9" s="255"/>
      <c r="PDY9" s="256"/>
      <c r="PDZ9" s="252"/>
      <c r="PEA9" s="253"/>
      <c r="PEB9" s="432"/>
      <c r="PEC9" s="432"/>
      <c r="PED9" s="432"/>
      <c r="PEE9" s="254"/>
      <c r="PEF9" s="255"/>
      <c r="PEG9" s="256"/>
      <c r="PEH9" s="252"/>
      <c r="PEI9" s="253"/>
      <c r="PEJ9" s="432"/>
      <c r="PEK9" s="432"/>
      <c r="PEL9" s="432"/>
      <c r="PEM9" s="254"/>
      <c r="PEN9" s="255"/>
      <c r="PEO9" s="256"/>
      <c r="PEP9" s="252"/>
      <c r="PEQ9" s="253"/>
      <c r="PER9" s="432"/>
      <c r="PES9" s="432"/>
      <c r="PET9" s="432"/>
      <c r="PEU9" s="254"/>
      <c r="PEV9" s="255"/>
      <c r="PEW9" s="256"/>
      <c r="PEX9" s="252"/>
      <c r="PEY9" s="253"/>
      <c r="PEZ9" s="432"/>
      <c r="PFA9" s="432"/>
      <c r="PFB9" s="432"/>
      <c r="PFC9" s="254"/>
      <c r="PFD9" s="255"/>
      <c r="PFE9" s="256"/>
      <c r="PFF9" s="252"/>
      <c r="PFG9" s="253"/>
      <c r="PFH9" s="432"/>
      <c r="PFI9" s="432"/>
      <c r="PFJ9" s="432"/>
      <c r="PFK9" s="254"/>
      <c r="PFL9" s="255"/>
      <c r="PFM9" s="256"/>
      <c r="PFN9" s="252"/>
      <c r="PFO9" s="253"/>
      <c r="PFP9" s="432"/>
      <c r="PFQ9" s="432"/>
      <c r="PFR9" s="432"/>
      <c r="PFS9" s="254"/>
      <c r="PFT9" s="255"/>
      <c r="PFU9" s="256"/>
      <c r="PFV9" s="252"/>
      <c r="PFW9" s="253"/>
      <c r="PFX9" s="432"/>
      <c r="PFY9" s="432"/>
      <c r="PFZ9" s="432"/>
      <c r="PGA9" s="254"/>
      <c r="PGB9" s="255"/>
      <c r="PGC9" s="256"/>
      <c r="PGD9" s="252"/>
      <c r="PGE9" s="253"/>
      <c r="PGF9" s="432"/>
      <c r="PGG9" s="432"/>
      <c r="PGH9" s="432"/>
      <c r="PGI9" s="254"/>
      <c r="PGJ9" s="255"/>
      <c r="PGK9" s="256"/>
      <c r="PGL9" s="252"/>
      <c r="PGM9" s="253"/>
      <c r="PGN9" s="432"/>
      <c r="PGO9" s="432"/>
      <c r="PGP9" s="432"/>
      <c r="PGQ9" s="254"/>
      <c r="PGR9" s="255"/>
      <c r="PGS9" s="256"/>
      <c r="PGT9" s="252"/>
      <c r="PGU9" s="253"/>
      <c r="PGV9" s="432"/>
      <c r="PGW9" s="432"/>
      <c r="PGX9" s="432"/>
      <c r="PGY9" s="254"/>
      <c r="PGZ9" s="255"/>
      <c r="PHA9" s="256"/>
      <c r="PHB9" s="252"/>
      <c r="PHC9" s="253"/>
      <c r="PHD9" s="432"/>
      <c r="PHE9" s="432"/>
      <c r="PHF9" s="432"/>
      <c r="PHG9" s="254"/>
      <c r="PHH9" s="255"/>
      <c r="PHI9" s="256"/>
      <c r="PHJ9" s="252"/>
      <c r="PHK9" s="253"/>
      <c r="PHL9" s="432"/>
      <c r="PHM9" s="432"/>
      <c r="PHN9" s="432"/>
      <c r="PHO9" s="254"/>
      <c r="PHP9" s="255"/>
      <c r="PHQ9" s="256"/>
      <c r="PHR9" s="252"/>
      <c r="PHS9" s="253"/>
      <c r="PHT9" s="432"/>
      <c r="PHU9" s="432"/>
      <c r="PHV9" s="432"/>
      <c r="PHW9" s="254"/>
      <c r="PHX9" s="255"/>
      <c r="PHY9" s="256"/>
      <c r="PHZ9" s="252"/>
      <c r="PIA9" s="253"/>
      <c r="PIB9" s="432"/>
      <c r="PIC9" s="432"/>
      <c r="PID9" s="432"/>
      <c r="PIE9" s="254"/>
      <c r="PIF9" s="255"/>
      <c r="PIG9" s="256"/>
      <c r="PIH9" s="252"/>
      <c r="PII9" s="253"/>
      <c r="PIJ9" s="432"/>
      <c r="PIK9" s="432"/>
      <c r="PIL9" s="432"/>
      <c r="PIM9" s="254"/>
      <c r="PIN9" s="255"/>
      <c r="PIO9" s="256"/>
      <c r="PIP9" s="252"/>
      <c r="PIQ9" s="253"/>
      <c r="PIR9" s="432"/>
      <c r="PIS9" s="432"/>
      <c r="PIT9" s="432"/>
      <c r="PIU9" s="254"/>
      <c r="PIV9" s="255"/>
      <c r="PIW9" s="256"/>
      <c r="PIX9" s="252"/>
      <c r="PIY9" s="253"/>
      <c r="PIZ9" s="432"/>
      <c r="PJA9" s="432"/>
      <c r="PJB9" s="432"/>
      <c r="PJC9" s="254"/>
      <c r="PJD9" s="255"/>
      <c r="PJE9" s="256"/>
      <c r="PJF9" s="252"/>
      <c r="PJG9" s="253"/>
      <c r="PJH9" s="432"/>
      <c r="PJI9" s="432"/>
      <c r="PJJ9" s="432"/>
      <c r="PJK9" s="254"/>
      <c r="PJL9" s="255"/>
      <c r="PJM9" s="256"/>
      <c r="PJN9" s="252"/>
      <c r="PJO9" s="253"/>
      <c r="PJP9" s="432"/>
      <c r="PJQ9" s="432"/>
      <c r="PJR9" s="432"/>
      <c r="PJS9" s="254"/>
      <c r="PJT9" s="255"/>
      <c r="PJU9" s="256"/>
      <c r="PJV9" s="252"/>
      <c r="PJW9" s="253"/>
      <c r="PJX9" s="432"/>
      <c r="PJY9" s="432"/>
      <c r="PJZ9" s="432"/>
      <c r="PKA9" s="254"/>
      <c r="PKB9" s="255"/>
      <c r="PKC9" s="256"/>
      <c r="PKD9" s="252"/>
      <c r="PKE9" s="253"/>
      <c r="PKF9" s="432"/>
      <c r="PKG9" s="432"/>
      <c r="PKH9" s="432"/>
      <c r="PKI9" s="254"/>
      <c r="PKJ9" s="255"/>
      <c r="PKK9" s="256"/>
      <c r="PKL9" s="252"/>
      <c r="PKM9" s="253"/>
      <c r="PKN9" s="432"/>
      <c r="PKO9" s="432"/>
      <c r="PKP9" s="432"/>
      <c r="PKQ9" s="254"/>
      <c r="PKR9" s="255"/>
      <c r="PKS9" s="256"/>
      <c r="PKT9" s="252"/>
      <c r="PKU9" s="253"/>
      <c r="PKV9" s="432"/>
      <c r="PKW9" s="432"/>
      <c r="PKX9" s="432"/>
      <c r="PKY9" s="254"/>
      <c r="PKZ9" s="255"/>
      <c r="PLA9" s="256"/>
      <c r="PLB9" s="252"/>
      <c r="PLC9" s="253"/>
      <c r="PLD9" s="432"/>
      <c r="PLE9" s="432"/>
      <c r="PLF9" s="432"/>
      <c r="PLG9" s="254"/>
      <c r="PLH9" s="255"/>
      <c r="PLI9" s="256"/>
      <c r="PLJ9" s="252"/>
      <c r="PLK9" s="253"/>
      <c r="PLL9" s="432"/>
      <c r="PLM9" s="432"/>
      <c r="PLN9" s="432"/>
      <c r="PLO9" s="254"/>
      <c r="PLP9" s="255"/>
      <c r="PLQ9" s="256"/>
      <c r="PLR9" s="252"/>
      <c r="PLS9" s="253"/>
      <c r="PLT9" s="432"/>
      <c r="PLU9" s="432"/>
      <c r="PLV9" s="432"/>
      <c r="PLW9" s="254"/>
      <c r="PLX9" s="255"/>
      <c r="PLY9" s="256"/>
      <c r="PLZ9" s="252"/>
      <c r="PMA9" s="253"/>
      <c r="PMB9" s="432"/>
      <c r="PMC9" s="432"/>
      <c r="PMD9" s="432"/>
      <c r="PME9" s="254"/>
      <c r="PMF9" s="255"/>
      <c r="PMG9" s="256"/>
      <c r="PMH9" s="252"/>
      <c r="PMI9" s="253"/>
      <c r="PMJ9" s="432"/>
      <c r="PMK9" s="432"/>
      <c r="PML9" s="432"/>
      <c r="PMM9" s="254"/>
      <c r="PMN9" s="255"/>
      <c r="PMO9" s="256"/>
      <c r="PMP9" s="252"/>
      <c r="PMQ9" s="253"/>
      <c r="PMR9" s="432"/>
      <c r="PMS9" s="432"/>
      <c r="PMT9" s="432"/>
      <c r="PMU9" s="254"/>
      <c r="PMV9" s="255"/>
      <c r="PMW9" s="256"/>
      <c r="PMX9" s="252"/>
      <c r="PMY9" s="253"/>
      <c r="PMZ9" s="432"/>
      <c r="PNA9" s="432"/>
      <c r="PNB9" s="432"/>
      <c r="PNC9" s="254"/>
      <c r="PND9" s="255"/>
      <c r="PNE9" s="256"/>
      <c r="PNF9" s="252"/>
      <c r="PNG9" s="253"/>
      <c r="PNH9" s="432"/>
      <c r="PNI9" s="432"/>
      <c r="PNJ9" s="432"/>
      <c r="PNK9" s="254"/>
      <c r="PNL9" s="255"/>
      <c r="PNM9" s="256"/>
      <c r="PNN9" s="252"/>
      <c r="PNO9" s="253"/>
      <c r="PNP9" s="432"/>
      <c r="PNQ9" s="432"/>
      <c r="PNR9" s="432"/>
      <c r="PNS9" s="254"/>
      <c r="PNT9" s="255"/>
      <c r="PNU9" s="256"/>
      <c r="PNV9" s="252"/>
      <c r="PNW9" s="253"/>
      <c r="PNX9" s="432"/>
      <c r="PNY9" s="432"/>
      <c r="PNZ9" s="432"/>
      <c r="POA9" s="254"/>
      <c r="POB9" s="255"/>
      <c r="POC9" s="256"/>
      <c r="POD9" s="252"/>
      <c r="POE9" s="253"/>
      <c r="POF9" s="432"/>
      <c r="POG9" s="432"/>
      <c r="POH9" s="432"/>
      <c r="POI9" s="254"/>
      <c r="POJ9" s="255"/>
      <c r="POK9" s="256"/>
      <c r="POL9" s="252"/>
      <c r="POM9" s="253"/>
      <c r="PON9" s="432"/>
      <c r="POO9" s="432"/>
      <c r="POP9" s="432"/>
      <c r="POQ9" s="254"/>
      <c r="POR9" s="255"/>
      <c r="POS9" s="256"/>
      <c r="POT9" s="252"/>
      <c r="POU9" s="253"/>
      <c r="POV9" s="432"/>
      <c r="POW9" s="432"/>
      <c r="POX9" s="432"/>
      <c r="POY9" s="254"/>
      <c r="POZ9" s="255"/>
      <c r="PPA9" s="256"/>
      <c r="PPB9" s="252"/>
      <c r="PPC9" s="253"/>
      <c r="PPD9" s="432"/>
      <c r="PPE9" s="432"/>
      <c r="PPF9" s="432"/>
      <c r="PPG9" s="254"/>
      <c r="PPH9" s="255"/>
      <c r="PPI9" s="256"/>
      <c r="PPJ9" s="252"/>
      <c r="PPK9" s="253"/>
      <c r="PPL9" s="432"/>
      <c r="PPM9" s="432"/>
      <c r="PPN9" s="432"/>
      <c r="PPO9" s="254"/>
      <c r="PPP9" s="255"/>
      <c r="PPQ9" s="256"/>
      <c r="PPR9" s="252"/>
      <c r="PPS9" s="253"/>
      <c r="PPT9" s="432"/>
      <c r="PPU9" s="432"/>
      <c r="PPV9" s="432"/>
      <c r="PPW9" s="254"/>
      <c r="PPX9" s="255"/>
      <c r="PPY9" s="256"/>
      <c r="PPZ9" s="252"/>
      <c r="PQA9" s="253"/>
      <c r="PQB9" s="432"/>
      <c r="PQC9" s="432"/>
      <c r="PQD9" s="432"/>
      <c r="PQE9" s="254"/>
      <c r="PQF9" s="255"/>
      <c r="PQG9" s="256"/>
      <c r="PQH9" s="252"/>
      <c r="PQI9" s="253"/>
      <c r="PQJ9" s="432"/>
      <c r="PQK9" s="432"/>
      <c r="PQL9" s="432"/>
      <c r="PQM9" s="254"/>
      <c r="PQN9" s="255"/>
      <c r="PQO9" s="256"/>
      <c r="PQP9" s="252"/>
      <c r="PQQ9" s="253"/>
      <c r="PQR9" s="432"/>
      <c r="PQS9" s="432"/>
      <c r="PQT9" s="432"/>
      <c r="PQU9" s="254"/>
      <c r="PQV9" s="255"/>
      <c r="PQW9" s="256"/>
      <c r="PQX9" s="252"/>
      <c r="PQY9" s="253"/>
      <c r="PQZ9" s="432"/>
      <c r="PRA9" s="432"/>
      <c r="PRB9" s="432"/>
      <c r="PRC9" s="254"/>
      <c r="PRD9" s="255"/>
      <c r="PRE9" s="256"/>
      <c r="PRF9" s="252"/>
      <c r="PRG9" s="253"/>
      <c r="PRH9" s="432"/>
      <c r="PRI9" s="432"/>
      <c r="PRJ9" s="432"/>
      <c r="PRK9" s="254"/>
      <c r="PRL9" s="255"/>
      <c r="PRM9" s="256"/>
      <c r="PRN9" s="252"/>
      <c r="PRO9" s="253"/>
      <c r="PRP9" s="432"/>
      <c r="PRQ9" s="432"/>
      <c r="PRR9" s="432"/>
      <c r="PRS9" s="254"/>
      <c r="PRT9" s="255"/>
      <c r="PRU9" s="256"/>
      <c r="PRV9" s="252"/>
      <c r="PRW9" s="253"/>
      <c r="PRX9" s="432"/>
      <c r="PRY9" s="432"/>
      <c r="PRZ9" s="432"/>
      <c r="PSA9" s="254"/>
      <c r="PSB9" s="255"/>
      <c r="PSC9" s="256"/>
      <c r="PSD9" s="252"/>
      <c r="PSE9" s="253"/>
      <c r="PSF9" s="432"/>
      <c r="PSG9" s="432"/>
      <c r="PSH9" s="432"/>
      <c r="PSI9" s="254"/>
      <c r="PSJ9" s="255"/>
      <c r="PSK9" s="256"/>
      <c r="PSL9" s="252"/>
      <c r="PSM9" s="253"/>
      <c r="PSN9" s="432"/>
      <c r="PSO9" s="432"/>
      <c r="PSP9" s="432"/>
      <c r="PSQ9" s="254"/>
      <c r="PSR9" s="255"/>
      <c r="PSS9" s="256"/>
      <c r="PST9" s="252"/>
      <c r="PSU9" s="253"/>
      <c r="PSV9" s="432"/>
      <c r="PSW9" s="432"/>
      <c r="PSX9" s="432"/>
      <c r="PSY9" s="254"/>
      <c r="PSZ9" s="255"/>
      <c r="PTA9" s="256"/>
      <c r="PTB9" s="252"/>
      <c r="PTC9" s="253"/>
      <c r="PTD9" s="432"/>
      <c r="PTE9" s="432"/>
      <c r="PTF9" s="432"/>
      <c r="PTG9" s="254"/>
      <c r="PTH9" s="255"/>
      <c r="PTI9" s="256"/>
      <c r="PTJ9" s="252"/>
      <c r="PTK9" s="253"/>
      <c r="PTL9" s="432"/>
      <c r="PTM9" s="432"/>
      <c r="PTN9" s="432"/>
      <c r="PTO9" s="254"/>
      <c r="PTP9" s="255"/>
      <c r="PTQ9" s="256"/>
      <c r="PTR9" s="252"/>
      <c r="PTS9" s="253"/>
      <c r="PTT9" s="432"/>
      <c r="PTU9" s="432"/>
      <c r="PTV9" s="432"/>
      <c r="PTW9" s="254"/>
      <c r="PTX9" s="255"/>
      <c r="PTY9" s="256"/>
      <c r="PTZ9" s="252"/>
      <c r="PUA9" s="253"/>
      <c r="PUB9" s="432"/>
      <c r="PUC9" s="432"/>
      <c r="PUD9" s="432"/>
      <c r="PUE9" s="254"/>
      <c r="PUF9" s="255"/>
      <c r="PUG9" s="256"/>
      <c r="PUH9" s="252"/>
      <c r="PUI9" s="253"/>
      <c r="PUJ9" s="432"/>
      <c r="PUK9" s="432"/>
      <c r="PUL9" s="432"/>
      <c r="PUM9" s="254"/>
      <c r="PUN9" s="255"/>
      <c r="PUO9" s="256"/>
      <c r="PUP9" s="252"/>
      <c r="PUQ9" s="253"/>
      <c r="PUR9" s="432"/>
      <c r="PUS9" s="432"/>
      <c r="PUT9" s="432"/>
      <c r="PUU9" s="254"/>
      <c r="PUV9" s="255"/>
      <c r="PUW9" s="256"/>
      <c r="PUX9" s="252"/>
      <c r="PUY9" s="253"/>
      <c r="PUZ9" s="432"/>
      <c r="PVA9" s="432"/>
      <c r="PVB9" s="432"/>
      <c r="PVC9" s="254"/>
      <c r="PVD9" s="255"/>
      <c r="PVE9" s="256"/>
      <c r="PVF9" s="252"/>
      <c r="PVG9" s="253"/>
      <c r="PVH9" s="432"/>
      <c r="PVI9" s="432"/>
      <c r="PVJ9" s="432"/>
      <c r="PVK9" s="254"/>
      <c r="PVL9" s="255"/>
      <c r="PVM9" s="256"/>
      <c r="PVN9" s="252"/>
      <c r="PVO9" s="253"/>
      <c r="PVP9" s="432"/>
      <c r="PVQ9" s="432"/>
      <c r="PVR9" s="432"/>
      <c r="PVS9" s="254"/>
      <c r="PVT9" s="255"/>
      <c r="PVU9" s="256"/>
      <c r="PVV9" s="252"/>
      <c r="PVW9" s="253"/>
      <c r="PVX9" s="432"/>
      <c r="PVY9" s="432"/>
      <c r="PVZ9" s="432"/>
      <c r="PWA9" s="254"/>
      <c r="PWB9" s="255"/>
      <c r="PWC9" s="256"/>
      <c r="PWD9" s="252"/>
      <c r="PWE9" s="253"/>
      <c r="PWF9" s="432"/>
      <c r="PWG9" s="432"/>
      <c r="PWH9" s="432"/>
      <c r="PWI9" s="254"/>
      <c r="PWJ9" s="255"/>
      <c r="PWK9" s="256"/>
      <c r="PWL9" s="252"/>
      <c r="PWM9" s="253"/>
      <c r="PWN9" s="432"/>
      <c r="PWO9" s="432"/>
      <c r="PWP9" s="432"/>
      <c r="PWQ9" s="254"/>
      <c r="PWR9" s="255"/>
      <c r="PWS9" s="256"/>
      <c r="PWT9" s="252"/>
      <c r="PWU9" s="253"/>
      <c r="PWV9" s="432"/>
      <c r="PWW9" s="432"/>
      <c r="PWX9" s="432"/>
      <c r="PWY9" s="254"/>
      <c r="PWZ9" s="255"/>
      <c r="PXA9" s="256"/>
      <c r="PXB9" s="252"/>
      <c r="PXC9" s="253"/>
      <c r="PXD9" s="432"/>
      <c r="PXE9" s="432"/>
      <c r="PXF9" s="432"/>
      <c r="PXG9" s="254"/>
      <c r="PXH9" s="255"/>
      <c r="PXI9" s="256"/>
      <c r="PXJ9" s="252"/>
      <c r="PXK9" s="253"/>
      <c r="PXL9" s="432"/>
      <c r="PXM9" s="432"/>
      <c r="PXN9" s="432"/>
      <c r="PXO9" s="254"/>
      <c r="PXP9" s="255"/>
      <c r="PXQ9" s="256"/>
      <c r="PXR9" s="252"/>
      <c r="PXS9" s="253"/>
      <c r="PXT9" s="432"/>
      <c r="PXU9" s="432"/>
      <c r="PXV9" s="432"/>
      <c r="PXW9" s="254"/>
      <c r="PXX9" s="255"/>
      <c r="PXY9" s="256"/>
      <c r="PXZ9" s="252"/>
      <c r="PYA9" s="253"/>
      <c r="PYB9" s="432"/>
      <c r="PYC9" s="432"/>
      <c r="PYD9" s="432"/>
      <c r="PYE9" s="254"/>
      <c r="PYF9" s="255"/>
      <c r="PYG9" s="256"/>
      <c r="PYH9" s="252"/>
      <c r="PYI9" s="253"/>
      <c r="PYJ9" s="432"/>
      <c r="PYK9" s="432"/>
      <c r="PYL9" s="432"/>
      <c r="PYM9" s="254"/>
      <c r="PYN9" s="255"/>
      <c r="PYO9" s="256"/>
      <c r="PYP9" s="252"/>
      <c r="PYQ9" s="253"/>
      <c r="PYR9" s="432"/>
      <c r="PYS9" s="432"/>
      <c r="PYT9" s="432"/>
      <c r="PYU9" s="254"/>
      <c r="PYV9" s="255"/>
      <c r="PYW9" s="256"/>
      <c r="PYX9" s="252"/>
      <c r="PYY9" s="253"/>
      <c r="PYZ9" s="432"/>
      <c r="PZA9" s="432"/>
      <c r="PZB9" s="432"/>
      <c r="PZC9" s="254"/>
      <c r="PZD9" s="255"/>
      <c r="PZE9" s="256"/>
      <c r="PZF9" s="252"/>
      <c r="PZG9" s="253"/>
      <c r="PZH9" s="432"/>
      <c r="PZI9" s="432"/>
      <c r="PZJ9" s="432"/>
      <c r="PZK9" s="254"/>
      <c r="PZL9" s="255"/>
      <c r="PZM9" s="256"/>
      <c r="PZN9" s="252"/>
      <c r="PZO9" s="253"/>
      <c r="PZP9" s="432"/>
      <c r="PZQ9" s="432"/>
      <c r="PZR9" s="432"/>
      <c r="PZS9" s="254"/>
      <c r="PZT9" s="255"/>
      <c r="PZU9" s="256"/>
      <c r="PZV9" s="252"/>
      <c r="PZW9" s="253"/>
      <c r="PZX9" s="432"/>
      <c r="PZY9" s="432"/>
      <c r="PZZ9" s="432"/>
      <c r="QAA9" s="254"/>
      <c r="QAB9" s="255"/>
      <c r="QAC9" s="256"/>
      <c r="QAD9" s="252"/>
      <c r="QAE9" s="253"/>
      <c r="QAF9" s="432"/>
      <c r="QAG9" s="432"/>
      <c r="QAH9" s="432"/>
      <c r="QAI9" s="254"/>
      <c r="QAJ9" s="255"/>
      <c r="QAK9" s="256"/>
      <c r="QAL9" s="252"/>
      <c r="QAM9" s="253"/>
      <c r="QAN9" s="432"/>
      <c r="QAO9" s="432"/>
      <c r="QAP9" s="432"/>
      <c r="QAQ9" s="254"/>
      <c r="QAR9" s="255"/>
      <c r="QAS9" s="256"/>
      <c r="QAT9" s="252"/>
      <c r="QAU9" s="253"/>
      <c r="QAV9" s="432"/>
      <c r="QAW9" s="432"/>
      <c r="QAX9" s="432"/>
      <c r="QAY9" s="254"/>
      <c r="QAZ9" s="255"/>
      <c r="QBA9" s="256"/>
      <c r="QBB9" s="252"/>
      <c r="QBC9" s="253"/>
      <c r="QBD9" s="432"/>
      <c r="QBE9" s="432"/>
      <c r="QBF9" s="432"/>
      <c r="QBG9" s="254"/>
      <c r="QBH9" s="255"/>
      <c r="QBI9" s="256"/>
      <c r="QBJ9" s="252"/>
      <c r="QBK9" s="253"/>
      <c r="QBL9" s="432"/>
      <c r="QBM9" s="432"/>
      <c r="QBN9" s="432"/>
      <c r="QBO9" s="254"/>
      <c r="QBP9" s="255"/>
      <c r="QBQ9" s="256"/>
      <c r="QBR9" s="252"/>
      <c r="QBS9" s="253"/>
      <c r="QBT9" s="432"/>
      <c r="QBU9" s="432"/>
      <c r="QBV9" s="432"/>
      <c r="QBW9" s="254"/>
      <c r="QBX9" s="255"/>
      <c r="QBY9" s="256"/>
      <c r="QBZ9" s="252"/>
      <c r="QCA9" s="253"/>
      <c r="QCB9" s="432"/>
      <c r="QCC9" s="432"/>
      <c r="QCD9" s="432"/>
      <c r="QCE9" s="254"/>
      <c r="QCF9" s="255"/>
      <c r="QCG9" s="256"/>
      <c r="QCH9" s="252"/>
      <c r="QCI9" s="253"/>
      <c r="QCJ9" s="432"/>
      <c r="QCK9" s="432"/>
      <c r="QCL9" s="432"/>
      <c r="QCM9" s="254"/>
      <c r="QCN9" s="255"/>
      <c r="QCO9" s="256"/>
      <c r="QCP9" s="252"/>
      <c r="QCQ9" s="253"/>
      <c r="QCR9" s="432"/>
      <c r="QCS9" s="432"/>
      <c r="QCT9" s="432"/>
      <c r="QCU9" s="254"/>
      <c r="QCV9" s="255"/>
      <c r="QCW9" s="256"/>
      <c r="QCX9" s="252"/>
      <c r="QCY9" s="253"/>
      <c r="QCZ9" s="432"/>
      <c r="QDA9" s="432"/>
      <c r="QDB9" s="432"/>
      <c r="QDC9" s="254"/>
      <c r="QDD9" s="255"/>
      <c r="QDE9" s="256"/>
      <c r="QDF9" s="252"/>
      <c r="QDG9" s="253"/>
      <c r="QDH9" s="432"/>
      <c r="QDI9" s="432"/>
      <c r="QDJ9" s="432"/>
      <c r="QDK9" s="254"/>
      <c r="QDL9" s="255"/>
      <c r="QDM9" s="256"/>
      <c r="QDN9" s="252"/>
      <c r="QDO9" s="253"/>
      <c r="QDP9" s="432"/>
      <c r="QDQ9" s="432"/>
      <c r="QDR9" s="432"/>
      <c r="QDS9" s="254"/>
      <c r="QDT9" s="255"/>
      <c r="QDU9" s="256"/>
      <c r="QDV9" s="252"/>
      <c r="QDW9" s="253"/>
      <c r="QDX9" s="432"/>
      <c r="QDY9" s="432"/>
      <c r="QDZ9" s="432"/>
      <c r="QEA9" s="254"/>
      <c r="QEB9" s="255"/>
      <c r="QEC9" s="256"/>
      <c r="QED9" s="252"/>
      <c r="QEE9" s="253"/>
      <c r="QEF9" s="432"/>
      <c r="QEG9" s="432"/>
      <c r="QEH9" s="432"/>
      <c r="QEI9" s="254"/>
      <c r="QEJ9" s="255"/>
      <c r="QEK9" s="256"/>
      <c r="QEL9" s="252"/>
      <c r="QEM9" s="253"/>
      <c r="QEN9" s="432"/>
      <c r="QEO9" s="432"/>
      <c r="QEP9" s="432"/>
      <c r="QEQ9" s="254"/>
      <c r="QER9" s="255"/>
      <c r="QES9" s="256"/>
      <c r="QET9" s="252"/>
      <c r="QEU9" s="253"/>
      <c r="QEV9" s="432"/>
      <c r="QEW9" s="432"/>
      <c r="QEX9" s="432"/>
      <c r="QEY9" s="254"/>
      <c r="QEZ9" s="255"/>
      <c r="QFA9" s="256"/>
      <c r="QFB9" s="252"/>
      <c r="QFC9" s="253"/>
      <c r="QFD9" s="432"/>
      <c r="QFE9" s="432"/>
      <c r="QFF9" s="432"/>
      <c r="QFG9" s="254"/>
      <c r="QFH9" s="255"/>
      <c r="QFI9" s="256"/>
      <c r="QFJ9" s="252"/>
      <c r="QFK9" s="253"/>
      <c r="QFL9" s="432"/>
      <c r="QFM9" s="432"/>
      <c r="QFN9" s="432"/>
      <c r="QFO9" s="254"/>
      <c r="QFP9" s="255"/>
      <c r="QFQ9" s="256"/>
      <c r="QFR9" s="252"/>
      <c r="QFS9" s="253"/>
      <c r="QFT9" s="432"/>
      <c r="QFU9" s="432"/>
      <c r="QFV9" s="432"/>
      <c r="QFW9" s="254"/>
      <c r="QFX9" s="255"/>
      <c r="QFY9" s="256"/>
      <c r="QFZ9" s="252"/>
      <c r="QGA9" s="253"/>
      <c r="QGB9" s="432"/>
      <c r="QGC9" s="432"/>
      <c r="QGD9" s="432"/>
      <c r="QGE9" s="254"/>
      <c r="QGF9" s="255"/>
      <c r="QGG9" s="256"/>
      <c r="QGH9" s="252"/>
      <c r="QGI9" s="253"/>
      <c r="QGJ9" s="432"/>
      <c r="QGK9" s="432"/>
      <c r="QGL9" s="432"/>
      <c r="QGM9" s="254"/>
      <c r="QGN9" s="255"/>
      <c r="QGO9" s="256"/>
      <c r="QGP9" s="252"/>
      <c r="QGQ9" s="253"/>
      <c r="QGR9" s="432"/>
      <c r="QGS9" s="432"/>
      <c r="QGT9" s="432"/>
      <c r="QGU9" s="254"/>
      <c r="QGV9" s="255"/>
      <c r="QGW9" s="256"/>
      <c r="QGX9" s="252"/>
      <c r="QGY9" s="253"/>
      <c r="QGZ9" s="432"/>
      <c r="QHA9" s="432"/>
      <c r="QHB9" s="432"/>
      <c r="QHC9" s="254"/>
      <c r="QHD9" s="255"/>
      <c r="QHE9" s="256"/>
      <c r="QHF9" s="252"/>
      <c r="QHG9" s="253"/>
      <c r="QHH9" s="432"/>
      <c r="QHI9" s="432"/>
      <c r="QHJ9" s="432"/>
      <c r="QHK9" s="254"/>
      <c r="QHL9" s="255"/>
      <c r="QHM9" s="256"/>
      <c r="QHN9" s="252"/>
      <c r="QHO9" s="253"/>
      <c r="QHP9" s="432"/>
      <c r="QHQ9" s="432"/>
      <c r="QHR9" s="432"/>
      <c r="QHS9" s="254"/>
      <c r="QHT9" s="255"/>
      <c r="QHU9" s="256"/>
      <c r="QHV9" s="252"/>
      <c r="QHW9" s="253"/>
      <c r="QHX9" s="432"/>
      <c r="QHY9" s="432"/>
      <c r="QHZ9" s="432"/>
      <c r="QIA9" s="254"/>
      <c r="QIB9" s="255"/>
      <c r="QIC9" s="256"/>
      <c r="QID9" s="252"/>
      <c r="QIE9" s="253"/>
      <c r="QIF9" s="432"/>
      <c r="QIG9" s="432"/>
      <c r="QIH9" s="432"/>
      <c r="QII9" s="254"/>
      <c r="QIJ9" s="255"/>
      <c r="QIK9" s="256"/>
      <c r="QIL9" s="252"/>
      <c r="QIM9" s="253"/>
      <c r="QIN9" s="432"/>
      <c r="QIO9" s="432"/>
      <c r="QIP9" s="432"/>
      <c r="QIQ9" s="254"/>
      <c r="QIR9" s="255"/>
      <c r="QIS9" s="256"/>
      <c r="QIT9" s="252"/>
      <c r="QIU9" s="253"/>
      <c r="QIV9" s="432"/>
      <c r="QIW9" s="432"/>
      <c r="QIX9" s="432"/>
      <c r="QIY9" s="254"/>
      <c r="QIZ9" s="255"/>
      <c r="QJA9" s="256"/>
      <c r="QJB9" s="252"/>
      <c r="QJC9" s="253"/>
      <c r="QJD9" s="432"/>
      <c r="QJE9" s="432"/>
      <c r="QJF9" s="432"/>
      <c r="QJG9" s="254"/>
      <c r="QJH9" s="255"/>
      <c r="QJI9" s="256"/>
      <c r="QJJ9" s="252"/>
      <c r="QJK9" s="253"/>
      <c r="QJL9" s="432"/>
      <c r="QJM9" s="432"/>
      <c r="QJN9" s="432"/>
      <c r="QJO9" s="254"/>
      <c r="QJP9" s="255"/>
      <c r="QJQ9" s="256"/>
      <c r="QJR9" s="252"/>
      <c r="QJS9" s="253"/>
      <c r="QJT9" s="432"/>
      <c r="QJU9" s="432"/>
      <c r="QJV9" s="432"/>
      <c r="QJW9" s="254"/>
      <c r="QJX9" s="255"/>
      <c r="QJY9" s="256"/>
      <c r="QJZ9" s="252"/>
      <c r="QKA9" s="253"/>
      <c r="QKB9" s="432"/>
      <c r="QKC9" s="432"/>
      <c r="QKD9" s="432"/>
      <c r="QKE9" s="254"/>
      <c r="QKF9" s="255"/>
      <c r="QKG9" s="256"/>
      <c r="QKH9" s="252"/>
      <c r="QKI9" s="253"/>
      <c r="QKJ9" s="432"/>
      <c r="QKK9" s="432"/>
      <c r="QKL9" s="432"/>
      <c r="QKM9" s="254"/>
      <c r="QKN9" s="255"/>
      <c r="QKO9" s="256"/>
      <c r="QKP9" s="252"/>
      <c r="QKQ9" s="253"/>
      <c r="QKR9" s="432"/>
      <c r="QKS9" s="432"/>
      <c r="QKT9" s="432"/>
      <c r="QKU9" s="254"/>
      <c r="QKV9" s="255"/>
      <c r="QKW9" s="256"/>
      <c r="QKX9" s="252"/>
      <c r="QKY9" s="253"/>
      <c r="QKZ9" s="432"/>
      <c r="QLA9" s="432"/>
      <c r="QLB9" s="432"/>
      <c r="QLC9" s="254"/>
      <c r="QLD9" s="255"/>
      <c r="QLE9" s="256"/>
      <c r="QLF9" s="252"/>
      <c r="QLG9" s="253"/>
      <c r="QLH9" s="432"/>
      <c r="QLI9" s="432"/>
      <c r="QLJ9" s="432"/>
      <c r="QLK9" s="254"/>
      <c r="QLL9" s="255"/>
      <c r="QLM9" s="256"/>
      <c r="QLN9" s="252"/>
      <c r="QLO9" s="253"/>
      <c r="QLP9" s="432"/>
      <c r="QLQ9" s="432"/>
      <c r="QLR9" s="432"/>
      <c r="QLS9" s="254"/>
      <c r="QLT9" s="255"/>
      <c r="QLU9" s="256"/>
      <c r="QLV9" s="252"/>
      <c r="QLW9" s="253"/>
      <c r="QLX9" s="432"/>
      <c r="QLY9" s="432"/>
      <c r="QLZ9" s="432"/>
      <c r="QMA9" s="254"/>
      <c r="QMB9" s="255"/>
      <c r="QMC9" s="256"/>
      <c r="QMD9" s="252"/>
      <c r="QME9" s="253"/>
      <c r="QMF9" s="432"/>
      <c r="QMG9" s="432"/>
      <c r="QMH9" s="432"/>
      <c r="QMI9" s="254"/>
      <c r="QMJ9" s="255"/>
      <c r="QMK9" s="256"/>
      <c r="QML9" s="252"/>
      <c r="QMM9" s="253"/>
      <c r="QMN9" s="432"/>
      <c r="QMO9" s="432"/>
      <c r="QMP9" s="432"/>
      <c r="QMQ9" s="254"/>
      <c r="QMR9" s="255"/>
      <c r="QMS9" s="256"/>
      <c r="QMT9" s="252"/>
      <c r="QMU9" s="253"/>
      <c r="QMV9" s="432"/>
      <c r="QMW9" s="432"/>
      <c r="QMX9" s="432"/>
      <c r="QMY9" s="254"/>
      <c r="QMZ9" s="255"/>
      <c r="QNA9" s="256"/>
      <c r="QNB9" s="252"/>
      <c r="QNC9" s="253"/>
      <c r="QND9" s="432"/>
      <c r="QNE9" s="432"/>
      <c r="QNF9" s="432"/>
      <c r="QNG9" s="254"/>
      <c r="QNH9" s="255"/>
      <c r="QNI9" s="256"/>
      <c r="QNJ9" s="252"/>
      <c r="QNK9" s="253"/>
      <c r="QNL9" s="432"/>
      <c r="QNM9" s="432"/>
      <c r="QNN9" s="432"/>
      <c r="QNO9" s="254"/>
      <c r="QNP9" s="255"/>
      <c r="QNQ9" s="256"/>
      <c r="QNR9" s="252"/>
      <c r="QNS9" s="253"/>
      <c r="QNT9" s="432"/>
      <c r="QNU9" s="432"/>
      <c r="QNV9" s="432"/>
      <c r="QNW9" s="254"/>
      <c r="QNX9" s="255"/>
      <c r="QNY9" s="256"/>
      <c r="QNZ9" s="252"/>
      <c r="QOA9" s="253"/>
      <c r="QOB9" s="432"/>
      <c r="QOC9" s="432"/>
      <c r="QOD9" s="432"/>
      <c r="QOE9" s="254"/>
      <c r="QOF9" s="255"/>
      <c r="QOG9" s="256"/>
      <c r="QOH9" s="252"/>
      <c r="QOI9" s="253"/>
      <c r="QOJ9" s="432"/>
      <c r="QOK9" s="432"/>
      <c r="QOL9" s="432"/>
      <c r="QOM9" s="254"/>
      <c r="QON9" s="255"/>
      <c r="QOO9" s="256"/>
      <c r="QOP9" s="252"/>
      <c r="QOQ9" s="253"/>
      <c r="QOR9" s="432"/>
      <c r="QOS9" s="432"/>
      <c r="QOT9" s="432"/>
      <c r="QOU9" s="254"/>
      <c r="QOV9" s="255"/>
      <c r="QOW9" s="256"/>
      <c r="QOX9" s="252"/>
      <c r="QOY9" s="253"/>
      <c r="QOZ9" s="432"/>
      <c r="QPA9" s="432"/>
      <c r="QPB9" s="432"/>
      <c r="QPC9" s="254"/>
      <c r="QPD9" s="255"/>
      <c r="QPE9" s="256"/>
      <c r="QPF9" s="252"/>
      <c r="QPG9" s="253"/>
      <c r="QPH9" s="432"/>
      <c r="QPI9" s="432"/>
      <c r="QPJ9" s="432"/>
      <c r="QPK9" s="254"/>
      <c r="QPL9" s="255"/>
      <c r="QPM9" s="256"/>
      <c r="QPN9" s="252"/>
      <c r="QPO9" s="253"/>
      <c r="QPP9" s="432"/>
      <c r="QPQ9" s="432"/>
      <c r="QPR9" s="432"/>
      <c r="QPS9" s="254"/>
      <c r="QPT9" s="255"/>
      <c r="QPU9" s="256"/>
      <c r="QPV9" s="252"/>
      <c r="QPW9" s="253"/>
      <c r="QPX9" s="432"/>
      <c r="QPY9" s="432"/>
      <c r="QPZ9" s="432"/>
      <c r="QQA9" s="254"/>
      <c r="QQB9" s="255"/>
      <c r="QQC9" s="256"/>
      <c r="QQD9" s="252"/>
      <c r="QQE9" s="253"/>
      <c r="QQF9" s="432"/>
      <c r="QQG9" s="432"/>
      <c r="QQH9" s="432"/>
      <c r="QQI9" s="254"/>
      <c r="QQJ9" s="255"/>
      <c r="QQK9" s="256"/>
      <c r="QQL9" s="252"/>
      <c r="QQM9" s="253"/>
      <c r="QQN9" s="432"/>
      <c r="QQO9" s="432"/>
      <c r="QQP9" s="432"/>
      <c r="QQQ9" s="254"/>
      <c r="QQR9" s="255"/>
      <c r="QQS9" s="256"/>
      <c r="QQT9" s="252"/>
      <c r="QQU9" s="253"/>
      <c r="QQV9" s="432"/>
      <c r="QQW9" s="432"/>
      <c r="QQX9" s="432"/>
      <c r="QQY9" s="254"/>
      <c r="QQZ9" s="255"/>
      <c r="QRA9" s="256"/>
      <c r="QRB9" s="252"/>
      <c r="QRC9" s="253"/>
      <c r="QRD9" s="432"/>
      <c r="QRE9" s="432"/>
      <c r="QRF9" s="432"/>
      <c r="QRG9" s="254"/>
      <c r="QRH9" s="255"/>
      <c r="QRI9" s="256"/>
      <c r="QRJ9" s="252"/>
      <c r="QRK9" s="253"/>
      <c r="QRL9" s="432"/>
      <c r="QRM9" s="432"/>
      <c r="QRN9" s="432"/>
      <c r="QRO9" s="254"/>
      <c r="QRP9" s="255"/>
      <c r="QRQ9" s="256"/>
      <c r="QRR9" s="252"/>
      <c r="QRS9" s="253"/>
      <c r="QRT9" s="432"/>
      <c r="QRU9" s="432"/>
      <c r="QRV9" s="432"/>
      <c r="QRW9" s="254"/>
      <c r="QRX9" s="255"/>
      <c r="QRY9" s="256"/>
      <c r="QRZ9" s="252"/>
      <c r="QSA9" s="253"/>
      <c r="QSB9" s="432"/>
      <c r="QSC9" s="432"/>
      <c r="QSD9" s="432"/>
      <c r="QSE9" s="254"/>
      <c r="QSF9" s="255"/>
      <c r="QSG9" s="256"/>
      <c r="QSH9" s="252"/>
      <c r="QSI9" s="253"/>
      <c r="QSJ9" s="432"/>
      <c r="QSK9" s="432"/>
      <c r="QSL9" s="432"/>
      <c r="QSM9" s="254"/>
      <c r="QSN9" s="255"/>
      <c r="QSO9" s="256"/>
      <c r="QSP9" s="252"/>
      <c r="QSQ9" s="253"/>
      <c r="QSR9" s="432"/>
      <c r="QSS9" s="432"/>
      <c r="QST9" s="432"/>
      <c r="QSU9" s="254"/>
      <c r="QSV9" s="255"/>
      <c r="QSW9" s="256"/>
      <c r="QSX9" s="252"/>
      <c r="QSY9" s="253"/>
      <c r="QSZ9" s="432"/>
      <c r="QTA9" s="432"/>
      <c r="QTB9" s="432"/>
      <c r="QTC9" s="254"/>
      <c r="QTD9" s="255"/>
      <c r="QTE9" s="256"/>
      <c r="QTF9" s="252"/>
      <c r="QTG9" s="253"/>
      <c r="QTH9" s="432"/>
      <c r="QTI9" s="432"/>
      <c r="QTJ9" s="432"/>
      <c r="QTK9" s="254"/>
      <c r="QTL9" s="255"/>
      <c r="QTM9" s="256"/>
      <c r="QTN9" s="252"/>
      <c r="QTO9" s="253"/>
      <c r="QTP9" s="432"/>
      <c r="QTQ9" s="432"/>
      <c r="QTR9" s="432"/>
      <c r="QTS9" s="254"/>
      <c r="QTT9" s="255"/>
      <c r="QTU9" s="256"/>
      <c r="QTV9" s="252"/>
      <c r="QTW9" s="253"/>
      <c r="QTX9" s="432"/>
      <c r="QTY9" s="432"/>
      <c r="QTZ9" s="432"/>
      <c r="QUA9" s="254"/>
      <c r="QUB9" s="255"/>
      <c r="QUC9" s="256"/>
      <c r="QUD9" s="252"/>
      <c r="QUE9" s="253"/>
      <c r="QUF9" s="432"/>
      <c r="QUG9" s="432"/>
      <c r="QUH9" s="432"/>
      <c r="QUI9" s="254"/>
      <c r="QUJ9" s="255"/>
      <c r="QUK9" s="256"/>
      <c r="QUL9" s="252"/>
      <c r="QUM9" s="253"/>
      <c r="QUN9" s="432"/>
      <c r="QUO9" s="432"/>
      <c r="QUP9" s="432"/>
      <c r="QUQ9" s="254"/>
      <c r="QUR9" s="255"/>
      <c r="QUS9" s="256"/>
      <c r="QUT9" s="252"/>
      <c r="QUU9" s="253"/>
      <c r="QUV9" s="432"/>
      <c r="QUW9" s="432"/>
      <c r="QUX9" s="432"/>
      <c r="QUY9" s="254"/>
      <c r="QUZ9" s="255"/>
      <c r="QVA9" s="256"/>
      <c r="QVB9" s="252"/>
      <c r="QVC9" s="253"/>
      <c r="QVD9" s="432"/>
      <c r="QVE9" s="432"/>
      <c r="QVF9" s="432"/>
      <c r="QVG9" s="254"/>
      <c r="QVH9" s="255"/>
      <c r="QVI9" s="256"/>
      <c r="QVJ9" s="252"/>
      <c r="QVK9" s="253"/>
      <c r="QVL9" s="432"/>
      <c r="QVM9" s="432"/>
      <c r="QVN9" s="432"/>
      <c r="QVO9" s="254"/>
      <c r="QVP9" s="255"/>
      <c r="QVQ9" s="256"/>
      <c r="QVR9" s="252"/>
      <c r="QVS9" s="253"/>
      <c r="QVT9" s="432"/>
      <c r="QVU9" s="432"/>
      <c r="QVV9" s="432"/>
      <c r="QVW9" s="254"/>
      <c r="QVX9" s="255"/>
      <c r="QVY9" s="256"/>
      <c r="QVZ9" s="252"/>
      <c r="QWA9" s="253"/>
      <c r="QWB9" s="432"/>
      <c r="QWC9" s="432"/>
      <c r="QWD9" s="432"/>
      <c r="QWE9" s="254"/>
      <c r="QWF9" s="255"/>
      <c r="QWG9" s="256"/>
      <c r="QWH9" s="252"/>
      <c r="QWI9" s="253"/>
      <c r="QWJ9" s="432"/>
      <c r="QWK9" s="432"/>
      <c r="QWL9" s="432"/>
      <c r="QWM9" s="254"/>
      <c r="QWN9" s="255"/>
      <c r="QWO9" s="256"/>
      <c r="QWP9" s="252"/>
      <c r="QWQ9" s="253"/>
      <c r="QWR9" s="432"/>
      <c r="QWS9" s="432"/>
      <c r="QWT9" s="432"/>
      <c r="QWU9" s="254"/>
      <c r="QWV9" s="255"/>
      <c r="QWW9" s="256"/>
      <c r="QWX9" s="252"/>
      <c r="QWY9" s="253"/>
      <c r="QWZ9" s="432"/>
      <c r="QXA9" s="432"/>
      <c r="QXB9" s="432"/>
      <c r="QXC9" s="254"/>
      <c r="QXD9" s="255"/>
      <c r="QXE9" s="256"/>
      <c r="QXF9" s="252"/>
      <c r="QXG9" s="253"/>
      <c r="QXH9" s="432"/>
      <c r="QXI9" s="432"/>
      <c r="QXJ9" s="432"/>
      <c r="QXK9" s="254"/>
      <c r="QXL9" s="255"/>
      <c r="QXM9" s="256"/>
      <c r="QXN9" s="252"/>
      <c r="QXO9" s="253"/>
      <c r="QXP9" s="432"/>
      <c r="QXQ9" s="432"/>
      <c r="QXR9" s="432"/>
      <c r="QXS9" s="254"/>
      <c r="QXT9" s="255"/>
      <c r="QXU9" s="256"/>
      <c r="QXV9" s="252"/>
      <c r="QXW9" s="253"/>
      <c r="QXX9" s="432"/>
      <c r="QXY9" s="432"/>
      <c r="QXZ9" s="432"/>
      <c r="QYA9" s="254"/>
      <c r="QYB9" s="255"/>
      <c r="QYC9" s="256"/>
      <c r="QYD9" s="252"/>
      <c r="QYE9" s="253"/>
      <c r="QYF9" s="432"/>
      <c r="QYG9" s="432"/>
      <c r="QYH9" s="432"/>
      <c r="QYI9" s="254"/>
      <c r="QYJ9" s="255"/>
      <c r="QYK9" s="256"/>
      <c r="QYL9" s="252"/>
      <c r="QYM9" s="253"/>
      <c r="QYN9" s="432"/>
      <c r="QYO9" s="432"/>
      <c r="QYP9" s="432"/>
      <c r="QYQ9" s="254"/>
      <c r="QYR9" s="255"/>
      <c r="QYS9" s="256"/>
      <c r="QYT9" s="252"/>
      <c r="QYU9" s="253"/>
      <c r="QYV9" s="432"/>
      <c r="QYW9" s="432"/>
      <c r="QYX9" s="432"/>
      <c r="QYY9" s="254"/>
      <c r="QYZ9" s="255"/>
      <c r="QZA9" s="256"/>
      <c r="QZB9" s="252"/>
      <c r="QZC9" s="253"/>
      <c r="QZD9" s="432"/>
      <c r="QZE9" s="432"/>
      <c r="QZF9" s="432"/>
      <c r="QZG9" s="254"/>
      <c r="QZH9" s="255"/>
      <c r="QZI9" s="256"/>
      <c r="QZJ9" s="252"/>
      <c r="QZK9" s="253"/>
      <c r="QZL9" s="432"/>
      <c r="QZM9" s="432"/>
      <c r="QZN9" s="432"/>
      <c r="QZO9" s="254"/>
      <c r="QZP9" s="255"/>
      <c r="QZQ9" s="256"/>
      <c r="QZR9" s="252"/>
      <c r="QZS9" s="253"/>
      <c r="QZT9" s="432"/>
      <c r="QZU9" s="432"/>
      <c r="QZV9" s="432"/>
      <c r="QZW9" s="254"/>
      <c r="QZX9" s="255"/>
      <c r="QZY9" s="256"/>
      <c r="QZZ9" s="252"/>
      <c r="RAA9" s="253"/>
      <c r="RAB9" s="432"/>
      <c r="RAC9" s="432"/>
      <c r="RAD9" s="432"/>
      <c r="RAE9" s="254"/>
      <c r="RAF9" s="255"/>
      <c r="RAG9" s="256"/>
      <c r="RAH9" s="252"/>
      <c r="RAI9" s="253"/>
      <c r="RAJ9" s="432"/>
      <c r="RAK9" s="432"/>
      <c r="RAL9" s="432"/>
      <c r="RAM9" s="254"/>
      <c r="RAN9" s="255"/>
      <c r="RAO9" s="256"/>
      <c r="RAP9" s="252"/>
      <c r="RAQ9" s="253"/>
      <c r="RAR9" s="432"/>
      <c r="RAS9" s="432"/>
      <c r="RAT9" s="432"/>
      <c r="RAU9" s="254"/>
      <c r="RAV9" s="255"/>
      <c r="RAW9" s="256"/>
      <c r="RAX9" s="252"/>
      <c r="RAY9" s="253"/>
      <c r="RAZ9" s="432"/>
      <c r="RBA9" s="432"/>
      <c r="RBB9" s="432"/>
      <c r="RBC9" s="254"/>
      <c r="RBD9" s="255"/>
      <c r="RBE9" s="256"/>
      <c r="RBF9" s="252"/>
      <c r="RBG9" s="253"/>
      <c r="RBH9" s="432"/>
      <c r="RBI9" s="432"/>
      <c r="RBJ9" s="432"/>
      <c r="RBK9" s="254"/>
      <c r="RBL9" s="255"/>
      <c r="RBM9" s="256"/>
      <c r="RBN9" s="252"/>
      <c r="RBO9" s="253"/>
      <c r="RBP9" s="432"/>
      <c r="RBQ9" s="432"/>
      <c r="RBR9" s="432"/>
      <c r="RBS9" s="254"/>
      <c r="RBT9" s="255"/>
      <c r="RBU9" s="256"/>
      <c r="RBV9" s="252"/>
      <c r="RBW9" s="253"/>
      <c r="RBX9" s="432"/>
      <c r="RBY9" s="432"/>
      <c r="RBZ9" s="432"/>
      <c r="RCA9" s="254"/>
      <c r="RCB9" s="255"/>
      <c r="RCC9" s="256"/>
      <c r="RCD9" s="252"/>
      <c r="RCE9" s="253"/>
      <c r="RCF9" s="432"/>
      <c r="RCG9" s="432"/>
      <c r="RCH9" s="432"/>
      <c r="RCI9" s="254"/>
      <c r="RCJ9" s="255"/>
      <c r="RCK9" s="256"/>
      <c r="RCL9" s="252"/>
      <c r="RCM9" s="253"/>
      <c r="RCN9" s="432"/>
      <c r="RCO9" s="432"/>
      <c r="RCP9" s="432"/>
      <c r="RCQ9" s="254"/>
      <c r="RCR9" s="255"/>
      <c r="RCS9" s="256"/>
      <c r="RCT9" s="252"/>
      <c r="RCU9" s="253"/>
      <c r="RCV9" s="432"/>
      <c r="RCW9" s="432"/>
      <c r="RCX9" s="432"/>
      <c r="RCY9" s="254"/>
      <c r="RCZ9" s="255"/>
      <c r="RDA9" s="256"/>
      <c r="RDB9" s="252"/>
      <c r="RDC9" s="253"/>
      <c r="RDD9" s="432"/>
      <c r="RDE9" s="432"/>
      <c r="RDF9" s="432"/>
      <c r="RDG9" s="254"/>
      <c r="RDH9" s="255"/>
      <c r="RDI9" s="256"/>
      <c r="RDJ9" s="252"/>
      <c r="RDK9" s="253"/>
      <c r="RDL9" s="432"/>
      <c r="RDM9" s="432"/>
      <c r="RDN9" s="432"/>
      <c r="RDO9" s="254"/>
      <c r="RDP9" s="255"/>
      <c r="RDQ9" s="256"/>
      <c r="RDR9" s="252"/>
      <c r="RDS9" s="253"/>
      <c r="RDT9" s="432"/>
      <c r="RDU9" s="432"/>
      <c r="RDV9" s="432"/>
      <c r="RDW9" s="254"/>
      <c r="RDX9" s="255"/>
      <c r="RDY9" s="256"/>
      <c r="RDZ9" s="252"/>
      <c r="REA9" s="253"/>
      <c r="REB9" s="432"/>
      <c r="REC9" s="432"/>
      <c r="RED9" s="432"/>
      <c r="REE9" s="254"/>
      <c r="REF9" s="255"/>
      <c r="REG9" s="256"/>
      <c r="REH9" s="252"/>
      <c r="REI9" s="253"/>
      <c r="REJ9" s="432"/>
      <c r="REK9" s="432"/>
      <c r="REL9" s="432"/>
      <c r="REM9" s="254"/>
      <c r="REN9" s="255"/>
      <c r="REO9" s="256"/>
      <c r="REP9" s="252"/>
      <c r="REQ9" s="253"/>
      <c r="RER9" s="432"/>
      <c r="RES9" s="432"/>
      <c r="RET9" s="432"/>
      <c r="REU9" s="254"/>
      <c r="REV9" s="255"/>
      <c r="REW9" s="256"/>
      <c r="REX9" s="252"/>
      <c r="REY9" s="253"/>
      <c r="REZ9" s="432"/>
      <c r="RFA9" s="432"/>
      <c r="RFB9" s="432"/>
      <c r="RFC9" s="254"/>
      <c r="RFD9" s="255"/>
      <c r="RFE9" s="256"/>
      <c r="RFF9" s="252"/>
      <c r="RFG9" s="253"/>
      <c r="RFH9" s="432"/>
      <c r="RFI9" s="432"/>
      <c r="RFJ9" s="432"/>
      <c r="RFK9" s="254"/>
      <c r="RFL9" s="255"/>
      <c r="RFM9" s="256"/>
      <c r="RFN9" s="252"/>
      <c r="RFO9" s="253"/>
      <c r="RFP9" s="432"/>
      <c r="RFQ9" s="432"/>
      <c r="RFR9" s="432"/>
      <c r="RFS9" s="254"/>
      <c r="RFT9" s="255"/>
      <c r="RFU9" s="256"/>
      <c r="RFV9" s="252"/>
      <c r="RFW9" s="253"/>
      <c r="RFX9" s="432"/>
      <c r="RFY9" s="432"/>
      <c r="RFZ9" s="432"/>
      <c r="RGA9" s="254"/>
      <c r="RGB9" s="255"/>
      <c r="RGC9" s="256"/>
      <c r="RGD9" s="252"/>
      <c r="RGE9" s="253"/>
      <c r="RGF9" s="432"/>
      <c r="RGG9" s="432"/>
      <c r="RGH9" s="432"/>
      <c r="RGI9" s="254"/>
      <c r="RGJ9" s="255"/>
      <c r="RGK9" s="256"/>
      <c r="RGL9" s="252"/>
      <c r="RGM9" s="253"/>
      <c r="RGN9" s="432"/>
      <c r="RGO9" s="432"/>
      <c r="RGP9" s="432"/>
      <c r="RGQ9" s="254"/>
      <c r="RGR9" s="255"/>
      <c r="RGS9" s="256"/>
      <c r="RGT9" s="252"/>
      <c r="RGU9" s="253"/>
      <c r="RGV9" s="432"/>
      <c r="RGW9" s="432"/>
      <c r="RGX9" s="432"/>
      <c r="RGY9" s="254"/>
      <c r="RGZ9" s="255"/>
      <c r="RHA9" s="256"/>
      <c r="RHB9" s="252"/>
      <c r="RHC9" s="253"/>
      <c r="RHD9" s="432"/>
      <c r="RHE9" s="432"/>
      <c r="RHF9" s="432"/>
      <c r="RHG9" s="254"/>
      <c r="RHH9" s="255"/>
      <c r="RHI9" s="256"/>
      <c r="RHJ9" s="252"/>
      <c r="RHK9" s="253"/>
      <c r="RHL9" s="432"/>
      <c r="RHM9" s="432"/>
      <c r="RHN9" s="432"/>
      <c r="RHO9" s="254"/>
      <c r="RHP9" s="255"/>
      <c r="RHQ9" s="256"/>
      <c r="RHR9" s="252"/>
      <c r="RHS9" s="253"/>
      <c r="RHT9" s="432"/>
      <c r="RHU9" s="432"/>
      <c r="RHV9" s="432"/>
      <c r="RHW9" s="254"/>
      <c r="RHX9" s="255"/>
      <c r="RHY9" s="256"/>
      <c r="RHZ9" s="252"/>
      <c r="RIA9" s="253"/>
      <c r="RIB9" s="432"/>
      <c r="RIC9" s="432"/>
      <c r="RID9" s="432"/>
      <c r="RIE9" s="254"/>
      <c r="RIF9" s="255"/>
      <c r="RIG9" s="256"/>
      <c r="RIH9" s="252"/>
      <c r="RII9" s="253"/>
      <c r="RIJ9" s="432"/>
      <c r="RIK9" s="432"/>
      <c r="RIL9" s="432"/>
      <c r="RIM9" s="254"/>
      <c r="RIN9" s="255"/>
      <c r="RIO9" s="256"/>
      <c r="RIP9" s="252"/>
      <c r="RIQ9" s="253"/>
      <c r="RIR9" s="432"/>
      <c r="RIS9" s="432"/>
      <c r="RIT9" s="432"/>
      <c r="RIU9" s="254"/>
      <c r="RIV9" s="255"/>
      <c r="RIW9" s="256"/>
      <c r="RIX9" s="252"/>
      <c r="RIY9" s="253"/>
      <c r="RIZ9" s="432"/>
      <c r="RJA9" s="432"/>
      <c r="RJB9" s="432"/>
      <c r="RJC9" s="254"/>
      <c r="RJD9" s="255"/>
      <c r="RJE9" s="256"/>
      <c r="RJF9" s="252"/>
      <c r="RJG9" s="253"/>
      <c r="RJH9" s="432"/>
      <c r="RJI9" s="432"/>
      <c r="RJJ9" s="432"/>
      <c r="RJK9" s="254"/>
      <c r="RJL9" s="255"/>
      <c r="RJM9" s="256"/>
      <c r="RJN9" s="252"/>
      <c r="RJO9" s="253"/>
      <c r="RJP9" s="432"/>
      <c r="RJQ9" s="432"/>
      <c r="RJR9" s="432"/>
      <c r="RJS9" s="254"/>
      <c r="RJT9" s="255"/>
      <c r="RJU9" s="256"/>
      <c r="RJV9" s="252"/>
      <c r="RJW9" s="253"/>
      <c r="RJX9" s="432"/>
      <c r="RJY9" s="432"/>
      <c r="RJZ9" s="432"/>
      <c r="RKA9" s="254"/>
      <c r="RKB9" s="255"/>
      <c r="RKC9" s="256"/>
      <c r="RKD9" s="252"/>
      <c r="RKE9" s="253"/>
      <c r="RKF9" s="432"/>
      <c r="RKG9" s="432"/>
      <c r="RKH9" s="432"/>
      <c r="RKI9" s="254"/>
      <c r="RKJ9" s="255"/>
      <c r="RKK9" s="256"/>
      <c r="RKL9" s="252"/>
      <c r="RKM9" s="253"/>
      <c r="RKN9" s="432"/>
      <c r="RKO9" s="432"/>
      <c r="RKP9" s="432"/>
      <c r="RKQ9" s="254"/>
      <c r="RKR9" s="255"/>
      <c r="RKS9" s="256"/>
      <c r="RKT9" s="252"/>
      <c r="RKU9" s="253"/>
      <c r="RKV9" s="432"/>
      <c r="RKW9" s="432"/>
      <c r="RKX9" s="432"/>
      <c r="RKY9" s="254"/>
      <c r="RKZ9" s="255"/>
      <c r="RLA9" s="256"/>
      <c r="RLB9" s="252"/>
      <c r="RLC9" s="253"/>
      <c r="RLD9" s="432"/>
      <c r="RLE9" s="432"/>
      <c r="RLF9" s="432"/>
      <c r="RLG9" s="254"/>
      <c r="RLH9" s="255"/>
      <c r="RLI9" s="256"/>
      <c r="RLJ9" s="252"/>
      <c r="RLK9" s="253"/>
      <c r="RLL9" s="432"/>
      <c r="RLM9" s="432"/>
      <c r="RLN9" s="432"/>
      <c r="RLO9" s="254"/>
      <c r="RLP9" s="255"/>
      <c r="RLQ9" s="256"/>
      <c r="RLR9" s="252"/>
      <c r="RLS9" s="253"/>
      <c r="RLT9" s="432"/>
      <c r="RLU9" s="432"/>
      <c r="RLV9" s="432"/>
      <c r="RLW9" s="254"/>
      <c r="RLX9" s="255"/>
      <c r="RLY9" s="256"/>
      <c r="RLZ9" s="252"/>
      <c r="RMA9" s="253"/>
      <c r="RMB9" s="432"/>
      <c r="RMC9" s="432"/>
      <c r="RMD9" s="432"/>
      <c r="RME9" s="254"/>
      <c r="RMF9" s="255"/>
      <c r="RMG9" s="256"/>
      <c r="RMH9" s="252"/>
      <c r="RMI9" s="253"/>
      <c r="RMJ9" s="432"/>
      <c r="RMK9" s="432"/>
      <c r="RML9" s="432"/>
      <c r="RMM9" s="254"/>
      <c r="RMN9" s="255"/>
      <c r="RMO9" s="256"/>
      <c r="RMP9" s="252"/>
      <c r="RMQ9" s="253"/>
      <c r="RMR9" s="432"/>
      <c r="RMS9" s="432"/>
      <c r="RMT9" s="432"/>
      <c r="RMU9" s="254"/>
      <c r="RMV9" s="255"/>
      <c r="RMW9" s="256"/>
      <c r="RMX9" s="252"/>
      <c r="RMY9" s="253"/>
      <c r="RMZ9" s="432"/>
      <c r="RNA9" s="432"/>
      <c r="RNB9" s="432"/>
      <c r="RNC9" s="254"/>
      <c r="RND9" s="255"/>
      <c r="RNE9" s="256"/>
      <c r="RNF9" s="252"/>
      <c r="RNG9" s="253"/>
      <c r="RNH9" s="432"/>
      <c r="RNI9" s="432"/>
      <c r="RNJ9" s="432"/>
      <c r="RNK9" s="254"/>
      <c r="RNL9" s="255"/>
      <c r="RNM9" s="256"/>
      <c r="RNN9" s="252"/>
      <c r="RNO9" s="253"/>
      <c r="RNP9" s="432"/>
      <c r="RNQ9" s="432"/>
      <c r="RNR9" s="432"/>
      <c r="RNS9" s="254"/>
      <c r="RNT9" s="255"/>
      <c r="RNU9" s="256"/>
      <c r="RNV9" s="252"/>
      <c r="RNW9" s="253"/>
      <c r="RNX9" s="432"/>
      <c r="RNY9" s="432"/>
      <c r="RNZ9" s="432"/>
      <c r="ROA9" s="254"/>
      <c r="ROB9" s="255"/>
      <c r="ROC9" s="256"/>
      <c r="ROD9" s="252"/>
      <c r="ROE9" s="253"/>
      <c r="ROF9" s="432"/>
      <c r="ROG9" s="432"/>
      <c r="ROH9" s="432"/>
      <c r="ROI9" s="254"/>
      <c r="ROJ9" s="255"/>
      <c r="ROK9" s="256"/>
      <c r="ROL9" s="252"/>
      <c r="ROM9" s="253"/>
      <c r="RON9" s="432"/>
      <c r="ROO9" s="432"/>
      <c r="ROP9" s="432"/>
      <c r="ROQ9" s="254"/>
      <c r="ROR9" s="255"/>
      <c r="ROS9" s="256"/>
      <c r="ROT9" s="252"/>
      <c r="ROU9" s="253"/>
      <c r="ROV9" s="432"/>
      <c r="ROW9" s="432"/>
      <c r="ROX9" s="432"/>
      <c r="ROY9" s="254"/>
      <c r="ROZ9" s="255"/>
      <c r="RPA9" s="256"/>
      <c r="RPB9" s="252"/>
      <c r="RPC9" s="253"/>
      <c r="RPD9" s="432"/>
      <c r="RPE9" s="432"/>
      <c r="RPF9" s="432"/>
      <c r="RPG9" s="254"/>
      <c r="RPH9" s="255"/>
      <c r="RPI9" s="256"/>
      <c r="RPJ9" s="252"/>
      <c r="RPK9" s="253"/>
      <c r="RPL9" s="432"/>
      <c r="RPM9" s="432"/>
      <c r="RPN9" s="432"/>
      <c r="RPO9" s="254"/>
      <c r="RPP9" s="255"/>
      <c r="RPQ9" s="256"/>
      <c r="RPR9" s="252"/>
      <c r="RPS9" s="253"/>
      <c r="RPT9" s="432"/>
      <c r="RPU9" s="432"/>
      <c r="RPV9" s="432"/>
      <c r="RPW9" s="254"/>
      <c r="RPX9" s="255"/>
      <c r="RPY9" s="256"/>
      <c r="RPZ9" s="252"/>
      <c r="RQA9" s="253"/>
      <c r="RQB9" s="432"/>
      <c r="RQC9" s="432"/>
      <c r="RQD9" s="432"/>
      <c r="RQE9" s="254"/>
      <c r="RQF9" s="255"/>
      <c r="RQG9" s="256"/>
      <c r="RQH9" s="252"/>
      <c r="RQI9" s="253"/>
      <c r="RQJ9" s="432"/>
      <c r="RQK9" s="432"/>
      <c r="RQL9" s="432"/>
      <c r="RQM9" s="254"/>
      <c r="RQN9" s="255"/>
      <c r="RQO9" s="256"/>
      <c r="RQP9" s="252"/>
      <c r="RQQ9" s="253"/>
      <c r="RQR9" s="432"/>
      <c r="RQS9" s="432"/>
      <c r="RQT9" s="432"/>
      <c r="RQU9" s="254"/>
      <c r="RQV9" s="255"/>
      <c r="RQW9" s="256"/>
      <c r="RQX9" s="252"/>
      <c r="RQY9" s="253"/>
      <c r="RQZ9" s="432"/>
      <c r="RRA9" s="432"/>
      <c r="RRB9" s="432"/>
      <c r="RRC9" s="254"/>
      <c r="RRD9" s="255"/>
      <c r="RRE9" s="256"/>
      <c r="RRF9" s="252"/>
      <c r="RRG9" s="253"/>
      <c r="RRH9" s="432"/>
      <c r="RRI9" s="432"/>
      <c r="RRJ9" s="432"/>
      <c r="RRK9" s="254"/>
      <c r="RRL9" s="255"/>
      <c r="RRM9" s="256"/>
      <c r="RRN9" s="252"/>
      <c r="RRO9" s="253"/>
      <c r="RRP9" s="432"/>
      <c r="RRQ9" s="432"/>
      <c r="RRR9" s="432"/>
      <c r="RRS9" s="254"/>
      <c r="RRT9" s="255"/>
      <c r="RRU9" s="256"/>
      <c r="RRV9" s="252"/>
      <c r="RRW9" s="253"/>
      <c r="RRX9" s="432"/>
      <c r="RRY9" s="432"/>
      <c r="RRZ9" s="432"/>
      <c r="RSA9" s="254"/>
      <c r="RSB9" s="255"/>
      <c r="RSC9" s="256"/>
      <c r="RSD9" s="252"/>
      <c r="RSE9" s="253"/>
      <c r="RSF9" s="432"/>
      <c r="RSG9" s="432"/>
      <c r="RSH9" s="432"/>
      <c r="RSI9" s="254"/>
      <c r="RSJ9" s="255"/>
      <c r="RSK9" s="256"/>
      <c r="RSL9" s="252"/>
      <c r="RSM9" s="253"/>
      <c r="RSN9" s="432"/>
      <c r="RSO9" s="432"/>
      <c r="RSP9" s="432"/>
      <c r="RSQ9" s="254"/>
      <c r="RSR9" s="255"/>
      <c r="RSS9" s="256"/>
      <c r="RST9" s="252"/>
      <c r="RSU9" s="253"/>
      <c r="RSV9" s="432"/>
      <c r="RSW9" s="432"/>
      <c r="RSX9" s="432"/>
      <c r="RSY9" s="254"/>
      <c r="RSZ9" s="255"/>
      <c r="RTA9" s="256"/>
      <c r="RTB9" s="252"/>
      <c r="RTC9" s="253"/>
      <c r="RTD9" s="432"/>
      <c r="RTE9" s="432"/>
      <c r="RTF9" s="432"/>
      <c r="RTG9" s="254"/>
      <c r="RTH9" s="255"/>
      <c r="RTI9" s="256"/>
      <c r="RTJ9" s="252"/>
      <c r="RTK9" s="253"/>
      <c r="RTL9" s="432"/>
      <c r="RTM9" s="432"/>
      <c r="RTN9" s="432"/>
      <c r="RTO9" s="254"/>
      <c r="RTP9" s="255"/>
      <c r="RTQ9" s="256"/>
      <c r="RTR9" s="252"/>
      <c r="RTS9" s="253"/>
      <c r="RTT9" s="432"/>
      <c r="RTU9" s="432"/>
      <c r="RTV9" s="432"/>
      <c r="RTW9" s="254"/>
      <c r="RTX9" s="255"/>
      <c r="RTY9" s="256"/>
      <c r="RTZ9" s="252"/>
      <c r="RUA9" s="253"/>
      <c r="RUB9" s="432"/>
      <c r="RUC9" s="432"/>
      <c r="RUD9" s="432"/>
      <c r="RUE9" s="254"/>
      <c r="RUF9" s="255"/>
      <c r="RUG9" s="256"/>
      <c r="RUH9" s="252"/>
      <c r="RUI9" s="253"/>
      <c r="RUJ9" s="432"/>
      <c r="RUK9" s="432"/>
      <c r="RUL9" s="432"/>
      <c r="RUM9" s="254"/>
      <c r="RUN9" s="255"/>
      <c r="RUO9" s="256"/>
      <c r="RUP9" s="252"/>
      <c r="RUQ9" s="253"/>
      <c r="RUR9" s="432"/>
      <c r="RUS9" s="432"/>
      <c r="RUT9" s="432"/>
      <c r="RUU9" s="254"/>
      <c r="RUV9" s="255"/>
      <c r="RUW9" s="256"/>
      <c r="RUX9" s="252"/>
      <c r="RUY9" s="253"/>
      <c r="RUZ9" s="432"/>
      <c r="RVA9" s="432"/>
      <c r="RVB9" s="432"/>
      <c r="RVC9" s="254"/>
      <c r="RVD9" s="255"/>
      <c r="RVE9" s="256"/>
      <c r="RVF9" s="252"/>
      <c r="RVG9" s="253"/>
      <c r="RVH9" s="432"/>
      <c r="RVI9" s="432"/>
      <c r="RVJ9" s="432"/>
      <c r="RVK9" s="254"/>
      <c r="RVL9" s="255"/>
      <c r="RVM9" s="256"/>
      <c r="RVN9" s="252"/>
      <c r="RVO9" s="253"/>
      <c r="RVP9" s="432"/>
      <c r="RVQ9" s="432"/>
      <c r="RVR9" s="432"/>
      <c r="RVS9" s="254"/>
      <c r="RVT9" s="255"/>
      <c r="RVU9" s="256"/>
      <c r="RVV9" s="252"/>
      <c r="RVW9" s="253"/>
      <c r="RVX9" s="432"/>
      <c r="RVY9" s="432"/>
      <c r="RVZ9" s="432"/>
      <c r="RWA9" s="254"/>
      <c r="RWB9" s="255"/>
      <c r="RWC9" s="256"/>
      <c r="RWD9" s="252"/>
      <c r="RWE9" s="253"/>
      <c r="RWF9" s="432"/>
      <c r="RWG9" s="432"/>
      <c r="RWH9" s="432"/>
      <c r="RWI9" s="254"/>
      <c r="RWJ9" s="255"/>
      <c r="RWK9" s="256"/>
      <c r="RWL9" s="252"/>
      <c r="RWM9" s="253"/>
      <c r="RWN9" s="432"/>
      <c r="RWO9" s="432"/>
      <c r="RWP9" s="432"/>
      <c r="RWQ9" s="254"/>
      <c r="RWR9" s="255"/>
      <c r="RWS9" s="256"/>
      <c r="RWT9" s="252"/>
      <c r="RWU9" s="253"/>
      <c r="RWV9" s="432"/>
      <c r="RWW9" s="432"/>
      <c r="RWX9" s="432"/>
      <c r="RWY9" s="254"/>
      <c r="RWZ9" s="255"/>
      <c r="RXA9" s="256"/>
      <c r="RXB9" s="252"/>
      <c r="RXC9" s="253"/>
      <c r="RXD9" s="432"/>
      <c r="RXE9" s="432"/>
      <c r="RXF9" s="432"/>
      <c r="RXG9" s="254"/>
      <c r="RXH9" s="255"/>
      <c r="RXI9" s="256"/>
      <c r="RXJ9" s="252"/>
      <c r="RXK9" s="253"/>
      <c r="RXL9" s="432"/>
      <c r="RXM9" s="432"/>
      <c r="RXN9" s="432"/>
      <c r="RXO9" s="254"/>
      <c r="RXP9" s="255"/>
      <c r="RXQ9" s="256"/>
      <c r="RXR9" s="252"/>
      <c r="RXS9" s="253"/>
      <c r="RXT9" s="432"/>
      <c r="RXU9" s="432"/>
      <c r="RXV9" s="432"/>
      <c r="RXW9" s="254"/>
      <c r="RXX9" s="255"/>
      <c r="RXY9" s="256"/>
      <c r="RXZ9" s="252"/>
      <c r="RYA9" s="253"/>
      <c r="RYB9" s="432"/>
      <c r="RYC9" s="432"/>
      <c r="RYD9" s="432"/>
      <c r="RYE9" s="254"/>
      <c r="RYF9" s="255"/>
      <c r="RYG9" s="256"/>
      <c r="RYH9" s="252"/>
      <c r="RYI9" s="253"/>
      <c r="RYJ9" s="432"/>
      <c r="RYK9" s="432"/>
      <c r="RYL9" s="432"/>
      <c r="RYM9" s="254"/>
      <c r="RYN9" s="255"/>
      <c r="RYO9" s="256"/>
      <c r="RYP9" s="252"/>
      <c r="RYQ9" s="253"/>
      <c r="RYR9" s="432"/>
      <c r="RYS9" s="432"/>
      <c r="RYT9" s="432"/>
      <c r="RYU9" s="254"/>
      <c r="RYV9" s="255"/>
      <c r="RYW9" s="256"/>
      <c r="RYX9" s="252"/>
      <c r="RYY9" s="253"/>
      <c r="RYZ9" s="432"/>
      <c r="RZA9" s="432"/>
      <c r="RZB9" s="432"/>
      <c r="RZC9" s="254"/>
      <c r="RZD9" s="255"/>
      <c r="RZE9" s="256"/>
      <c r="RZF9" s="252"/>
      <c r="RZG9" s="253"/>
      <c r="RZH9" s="432"/>
      <c r="RZI9" s="432"/>
      <c r="RZJ9" s="432"/>
      <c r="RZK9" s="254"/>
      <c r="RZL9" s="255"/>
      <c r="RZM9" s="256"/>
      <c r="RZN9" s="252"/>
      <c r="RZO9" s="253"/>
      <c r="RZP9" s="432"/>
      <c r="RZQ9" s="432"/>
      <c r="RZR9" s="432"/>
      <c r="RZS9" s="254"/>
      <c r="RZT9" s="255"/>
      <c r="RZU9" s="256"/>
      <c r="RZV9" s="252"/>
      <c r="RZW9" s="253"/>
      <c r="RZX9" s="432"/>
      <c r="RZY9" s="432"/>
      <c r="RZZ9" s="432"/>
      <c r="SAA9" s="254"/>
      <c r="SAB9" s="255"/>
      <c r="SAC9" s="256"/>
      <c r="SAD9" s="252"/>
      <c r="SAE9" s="253"/>
      <c r="SAF9" s="432"/>
      <c r="SAG9" s="432"/>
      <c r="SAH9" s="432"/>
      <c r="SAI9" s="254"/>
      <c r="SAJ9" s="255"/>
      <c r="SAK9" s="256"/>
      <c r="SAL9" s="252"/>
      <c r="SAM9" s="253"/>
      <c r="SAN9" s="432"/>
      <c r="SAO9" s="432"/>
      <c r="SAP9" s="432"/>
      <c r="SAQ9" s="254"/>
      <c r="SAR9" s="255"/>
      <c r="SAS9" s="256"/>
      <c r="SAT9" s="252"/>
      <c r="SAU9" s="253"/>
      <c r="SAV9" s="432"/>
      <c r="SAW9" s="432"/>
      <c r="SAX9" s="432"/>
      <c r="SAY9" s="254"/>
      <c r="SAZ9" s="255"/>
      <c r="SBA9" s="256"/>
      <c r="SBB9" s="252"/>
      <c r="SBC9" s="253"/>
      <c r="SBD9" s="432"/>
      <c r="SBE9" s="432"/>
      <c r="SBF9" s="432"/>
      <c r="SBG9" s="254"/>
      <c r="SBH9" s="255"/>
      <c r="SBI9" s="256"/>
      <c r="SBJ9" s="252"/>
      <c r="SBK9" s="253"/>
      <c r="SBL9" s="432"/>
      <c r="SBM9" s="432"/>
      <c r="SBN9" s="432"/>
      <c r="SBO9" s="254"/>
      <c r="SBP9" s="255"/>
      <c r="SBQ9" s="256"/>
      <c r="SBR9" s="252"/>
      <c r="SBS9" s="253"/>
      <c r="SBT9" s="432"/>
      <c r="SBU9" s="432"/>
      <c r="SBV9" s="432"/>
      <c r="SBW9" s="254"/>
      <c r="SBX9" s="255"/>
      <c r="SBY9" s="256"/>
      <c r="SBZ9" s="252"/>
      <c r="SCA9" s="253"/>
      <c r="SCB9" s="432"/>
      <c r="SCC9" s="432"/>
      <c r="SCD9" s="432"/>
      <c r="SCE9" s="254"/>
      <c r="SCF9" s="255"/>
      <c r="SCG9" s="256"/>
      <c r="SCH9" s="252"/>
      <c r="SCI9" s="253"/>
      <c r="SCJ9" s="432"/>
      <c r="SCK9" s="432"/>
      <c r="SCL9" s="432"/>
      <c r="SCM9" s="254"/>
      <c r="SCN9" s="255"/>
      <c r="SCO9" s="256"/>
      <c r="SCP9" s="252"/>
      <c r="SCQ9" s="253"/>
      <c r="SCR9" s="432"/>
      <c r="SCS9" s="432"/>
      <c r="SCT9" s="432"/>
      <c r="SCU9" s="254"/>
      <c r="SCV9" s="255"/>
      <c r="SCW9" s="256"/>
      <c r="SCX9" s="252"/>
      <c r="SCY9" s="253"/>
      <c r="SCZ9" s="432"/>
      <c r="SDA9" s="432"/>
      <c r="SDB9" s="432"/>
      <c r="SDC9" s="254"/>
      <c r="SDD9" s="255"/>
      <c r="SDE9" s="256"/>
      <c r="SDF9" s="252"/>
      <c r="SDG9" s="253"/>
      <c r="SDH9" s="432"/>
      <c r="SDI9" s="432"/>
      <c r="SDJ9" s="432"/>
      <c r="SDK9" s="254"/>
      <c r="SDL9" s="255"/>
      <c r="SDM9" s="256"/>
      <c r="SDN9" s="252"/>
      <c r="SDO9" s="253"/>
      <c r="SDP9" s="432"/>
      <c r="SDQ9" s="432"/>
      <c r="SDR9" s="432"/>
      <c r="SDS9" s="254"/>
      <c r="SDT9" s="255"/>
      <c r="SDU9" s="256"/>
      <c r="SDV9" s="252"/>
      <c r="SDW9" s="253"/>
      <c r="SDX9" s="432"/>
      <c r="SDY9" s="432"/>
      <c r="SDZ9" s="432"/>
      <c r="SEA9" s="254"/>
      <c r="SEB9" s="255"/>
      <c r="SEC9" s="256"/>
      <c r="SED9" s="252"/>
      <c r="SEE9" s="253"/>
      <c r="SEF9" s="432"/>
      <c r="SEG9" s="432"/>
      <c r="SEH9" s="432"/>
      <c r="SEI9" s="254"/>
      <c r="SEJ9" s="255"/>
      <c r="SEK9" s="256"/>
      <c r="SEL9" s="252"/>
      <c r="SEM9" s="253"/>
      <c r="SEN9" s="432"/>
      <c r="SEO9" s="432"/>
      <c r="SEP9" s="432"/>
      <c r="SEQ9" s="254"/>
      <c r="SER9" s="255"/>
      <c r="SES9" s="256"/>
      <c r="SET9" s="252"/>
      <c r="SEU9" s="253"/>
      <c r="SEV9" s="432"/>
      <c r="SEW9" s="432"/>
      <c r="SEX9" s="432"/>
      <c r="SEY9" s="254"/>
      <c r="SEZ9" s="255"/>
      <c r="SFA9" s="256"/>
      <c r="SFB9" s="252"/>
      <c r="SFC9" s="253"/>
      <c r="SFD9" s="432"/>
      <c r="SFE9" s="432"/>
      <c r="SFF9" s="432"/>
      <c r="SFG9" s="254"/>
      <c r="SFH9" s="255"/>
      <c r="SFI9" s="256"/>
      <c r="SFJ9" s="252"/>
      <c r="SFK9" s="253"/>
      <c r="SFL9" s="432"/>
      <c r="SFM9" s="432"/>
      <c r="SFN9" s="432"/>
      <c r="SFO9" s="254"/>
      <c r="SFP9" s="255"/>
      <c r="SFQ9" s="256"/>
      <c r="SFR9" s="252"/>
      <c r="SFS9" s="253"/>
      <c r="SFT9" s="432"/>
      <c r="SFU9" s="432"/>
      <c r="SFV9" s="432"/>
      <c r="SFW9" s="254"/>
      <c r="SFX9" s="255"/>
      <c r="SFY9" s="256"/>
      <c r="SFZ9" s="252"/>
      <c r="SGA9" s="253"/>
      <c r="SGB9" s="432"/>
      <c r="SGC9" s="432"/>
      <c r="SGD9" s="432"/>
      <c r="SGE9" s="254"/>
      <c r="SGF9" s="255"/>
      <c r="SGG9" s="256"/>
      <c r="SGH9" s="252"/>
      <c r="SGI9" s="253"/>
      <c r="SGJ9" s="432"/>
      <c r="SGK9" s="432"/>
      <c r="SGL9" s="432"/>
      <c r="SGM9" s="254"/>
      <c r="SGN9" s="255"/>
      <c r="SGO9" s="256"/>
      <c r="SGP9" s="252"/>
      <c r="SGQ9" s="253"/>
      <c r="SGR9" s="432"/>
      <c r="SGS9" s="432"/>
      <c r="SGT9" s="432"/>
      <c r="SGU9" s="254"/>
      <c r="SGV9" s="255"/>
      <c r="SGW9" s="256"/>
      <c r="SGX9" s="252"/>
      <c r="SGY9" s="253"/>
      <c r="SGZ9" s="432"/>
      <c r="SHA9" s="432"/>
      <c r="SHB9" s="432"/>
      <c r="SHC9" s="254"/>
      <c r="SHD9" s="255"/>
      <c r="SHE9" s="256"/>
      <c r="SHF9" s="252"/>
      <c r="SHG9" s="253"/>
      <c r="SHH9" s="432"/>
      <c r="SHI9" s="432"/>
      <c r="SHJ9" s="432"/>
      <c r="SHK9" s="254"/>
      <c r="SHL9" s="255"/>
      <c r="SHM9" s="256"/>
      <c r="SHN9" s="252"/>
      <c r="SHO9" s="253"/>
      <c r="SHP9" s="432"/>
      <c r="SHQ9" s="432"/>
      <c r="SHR9" s="432"/>
      <c r="SHS9" s="254"/>
      <c r="SHT9" s="255"/>
      <c r="SHU9" s="256"/>
      <c r="SHV9" s="252"/>
      <c r="SHW9" s="253"/>
      <c r="SHX9" s="432"/>
      <c r="SHY9" s="432"/>
      <c r="SHZ9" s="432"/>
      <c r="SIA9" s="254"/>
      <c r="SIB9" s="255"/>
      <c r="SIC9" s="256"/>
      <c r="SID9" s="252"/>
      <c r="SIE9" s="253"/>
      <c r="SIF9" s="432"/>
      <c r="SIG9" s="432"/>
      <c r="SIH9" s="432"/>
      <c r="SII9" s="254"/>
      <c r="SIJ9" s="255"/>
      <c r="SIK9" s="256"/>
      <c r="SIL9" s="252"/>
      <c r="SIM9" s="253"/>
      <c r="SIN9" s="432"/>
      <c r="SIO9" s="432"/>
      <c r="SIP9" s="432"/>
      <c r="SIQ9" s="254"/>
      <c r="SIR9" s="255"/>
      <c r="SIS9" s="256"/>
      <c r="SIT9" s="252"/>
      <c r="SIU9" s="253"/>
      <c r="SIV9" s="432"/>
      <c r="SIW9" s="432"/>
      <c r="SIX9" s="432"/>
      <c r="SIY9" s="254"/>
      <c r="SIZ9" s="255"/>
      <c r="SJA9" s="256"/>
      <c r="SJB9" s="252"/>
      <c r="SJC9" s="253"/>
      <c r="SJD9" s="432"/>
      <c r="SJE9" s="432"/>
      <c r="SJF9" s="432"/>
      <c r="SJG9" s="254"/>
      <c r="SJH9" s="255"/>
      <c r="SJI9" s="256"/>
      <c r="SJJ9" s="252"/>
      <c r="SJK9" s="253"/>
      <c r="SJL9" s="432"/>
      <c r="SJM9" s="432"/>
      <c r="SJN9" s="432"/>
      <c r="SJO9" s="254"/>
      <c r="SJP9" s="255"/>
      <c r="SJQ9" s="256"/>
      <c r="SJR9" s="252"/>
      <c r="SJS9" s="253"/>
      <c r="SJT9" s="432"/>
      <c r="SJU9" s="432"/>
      <c r="SJV9" s="432"/>
      <c r="SJW9" s="254"/>
      <c r="SJX9" s="255"/>
      <c r="SJY9" s="256"/>
      <c r="SJZ9" s="252"/>
      <c r="SKA9" s="253"/>
      <c r="SKB9" s="432"/>
      <c r="SKC9" s="432"/>
      <c r="SKD9" s="432"/>
      <c r="SKE9" s="254"/>
      <c r="SKF9" s="255"/>
      <c r="SKG9" s="256"/>
      <c r="SKH9" s="252"/>
      <c r="SKI9" s="253"/>
      <c r="SKJ9" s="432"/>
      <c r="SKK9" s="432"/>
      <c r="SKL9" s="432"/>
      <c r="SKM9" s="254"/>
      <c r="SKN9" s="255"/>
      <c r="SKO9" s="256"/>
      <c r="SKP9" s="252"/>
      <c r="SKQ9" s="253"/>
      <c r="SKR9" s="432"/>
      <c r="SKS9" s="432"/>
      <c r="SKT9" s="432"/>
      <c r="SKU9" s="254"/>
      <c r="SKV9" s="255"/>
      <c r="SKW9" s="256"/>
      <c r="SKX9" s="252"/>
      <c r="SKY9" s="253"/>
      <c r="SKZ9" s="432"/>
      <c r="SLA9" s="432"/>
      <c r="SLB9" s="432"/>
      <c r="SLC9" s="254"/>
      <c r="SLD9" s="255"/>
      <c r="SLE9" s="256"/>
      <c r="SLF9" s="252"/>
      <c r="SLG9" s="253"/>
      <c r="SLH9" s="432"/>
      <c r="SLI9" s="432"/>
      <c r="SLJ9" s="432"/>
      <c r="SLK9" s="254"/>
      <c r="SLL9" s="255"/>
      <c r="SLM9" s="256"/>
      <c r="SLN9" s="252"/>
      <c r="SLO9" s="253"/>
      <c r="SLP9" s="432"/>
      <c r="SLQ9" s="432"/>
      <c r="SLR9" s="432"/>
      <c r="SLS9" s="254"/>
      <c r="SLT9" s="255"/>
      <c r="SLU9" s="256"/>
      <c r="SLV9" s="252"/>
      <c r="SLW9" s="253"/>
      <c r="SLX9" s="432"/>
      <c r="SLY9" s="432"/>
      <c r="SLZ9" s="432"/>
      <c r="SMA9" s="254"/>
      <c r="SMB9" s="255"/>
      <c r="SMC9" s="256"/>
      <c r="SMD9" s="252"/>
      <c r="SME9" s="253"/>
      <c r="SMF9" s="432"/>
      <c r="SMG9" s="432"/>
      <c r="SMH9" s="432"/>
      <c r="SMI9" s="254"/>
      <c r="SMJ9" s="255"/>
      <c r="SMK9" s="256"/>
      <c r="SML9" s="252"/>
      <c r="SMM9" s="253"/>
      <c r="SMN9" s="432"/>
      <c r="SMO9" s="432"/>
      <c r="SMP9" s="432"/>
      <c r="SMQ9" s="254"/>
      <c r="SMR9" s="255"/>
      <c r="SMS9" s="256"/>
      <c r="SMT9" s="252"/>
      <c r="SMU9" s="253"/>
      <c r="SMV9" s="432"/>
      <c r="SMW9" s="432"/>
      <c r="SMX9" s="432"/>
      <c r="SMY9" s="254"/>
      <c r="SMZ9" s="255"/>
      <c r="SNA9" s="256"/>
      <c r="SNB9" s="252"/>
      <c r="SNC9" s="253"/>
      <c r="SND9" s="432"/>
      <c r="SNE9" s="432"/>
      <c r="SNF9" s="432"/>
      <c r="SNG9" s="254"/>
      <c r="SNH9" s="255"/>
      <c r="SNI9" s="256"/>
      <c r="SNJ9" s="252"/>
      <c r="SNK9" s="253"/>
      <c r="SNL9" s="432"/>
      <c r="SNM9" s="432"/>
      <c r="SNN9" s="432"/>
      <c r="SNO9" s="254"/>
      <c r="SNP9" s="255"/>
      <c r="SNQ9" s="256"/>
      <c r="SNR9" s="252"/>
      <c r="SNS9" s="253"/>
      <c r="SNT9" s="432"/>
      <c r="SNU9" s="432"/>
      <c r="SNV9" s="432"/>
      <c r="SNW9" s="254"/>
      <c r="SNX9" s="255"/>
      <c r="SNY9" s="256"/>
      <c r="SNZ9" s="252"/>
      <c r="SOA9" s="253"/>
      <c r="SOB9" s="432"/>
      <c r="SOC9" s="432"/>
      <c r="SOD9" s="432"/>
      <c r="SOE9" s="254"/>
      <c r="SOF9" s="255"/>
      <c r="SOG9" s="256"/>
      <c r="SOH9" s="252"/>
      <c r="SOI9" s="253"/>
      <c r="SOJ9" s="432"/>
      <c r="SOK9" s="432"/>
      <c r="SOL9" s="432"/>
      <c r="SOM9" s="254"/>
      <c r="SON9" s="255"/>
      <c r="SOO9" s="256"/>
      <c r="SOP9" s="252"/>
      <c r="SOQ9" s="253"/>
      <c r="SOR9" s="432"/>
      <c r="SOS9" s="432"/>
      <c r="SOT9" s="432"/>
      <c r="SOU9" s="254"/>
      <c r="SOV9" s="255"/>
      <c r="SOW9" s="256"/>
      <c r="SOX9" s="252"/>
      <c r="SOY9" s="253"/>
      <c r="SOZ9" s="432"/>
      <c r="SPA9" s="432"/>
      <c r="SPB9" s="432"/>
      <c r="SPC9" s="254"/>
      <c r="SPD9" s="255"/>
      <c r="SPE9" s="256"/>
      <c r="SPF9" s="252"/>
      <c r="SPG9" s="253"/>
      <c r="SPH9" s="432"/>
      <c r="SPI9" s="432"/>
      <c r="SPJ9" s="432"/>
      <c r="SPK9" s="254"/>
      <c r="SPL9" s="255"/>
      <c r="SPM9" s="256"/>
      <c r="SPN9" s="252"/>
      <c r="SPO9" s="253"/>
      <c r="SPP9" s="432"/>
      <c r="SPQ9" s="432"/>
      <c r="SPR9" s="432"/>
      <c r="SPS9" s="254"/>
      <c r="SPT9" s="255"/>
      <c r="SPU9" s="256"/>
      <c r="SPV9" s="252"/>
      <c r="SPW9" s="253"/>
      <c r="SPX9" s="432"/>
      <c r="SPY9" s="432"/>
      <c r="SPZ9" s="432"/>
      <c r="SQA9" s="254"/>
      <c r="SQB9" s="255"/>
      <c r="SQC9" s="256"/>
      <c r="SQD9" s="252"/>
      <c r="SQE9" s="253"/>
      <c r="SQF9" s="432"/>
      <c r="SQG9" s="432"/>
      <c r="SQH9" s="432"/>
      <c r="SQI9" s="254"/>
      <c r="SQJ9" s="255"/>
      <c r="SQK9" s="256"/>
      <c r="SQL9" s="252"/>
      <c r="SQM9" s="253"/>
      <c r="SQN9" s="432"/>
      <c r="SQO9" s="432"/>
      <c r="SQP9" s="432"/>
      <c r="SQQ9" s="254"/>
      <c r="SQR9" s="255"/>
      <c r="SQS9" s="256"/>
      <c r="SQT9" s="252"/>
      <c r="SQU9" s="253"/>
      <c r="SQV9" s="432"/>
      <c r="SQW9" s="432"/>
      <c r="SQX9" s="432"/>
      <c r="SQY9" s="254"/>
      <c r="SQZ9" s="255"/>
      <c r="SRA9" s="256"/>
      <c r="SRB9" s="252"/>
      <c r="SRC9" s="253"/>
      <c r="SRD9" s="432"/>
      <c r="SRE9" s="432"/>
      <c r="SRF9" s="432"/>
      <c r="SRG9" s="254"/>
      <c r="SRH9" s="255"/>
      <c r="SRI9" s="256"/>
      <c r="SRJ9" s="252"/>
      <c r="SRK9" s="253"/>
      <c r="SRL9" s="432"/>
      <c r="SRM9" s="432"/>
      <c r="SRN9" s="432"/>
      <c r="SRO9" s="254"/>
      <c r="SRP9" s="255"/>
      <c r="SRQ9" s="256"/>
      <c r="SRR9" s="252"/>
      <c r="SRS9" s="253"/>
      <c r="SRT9" s="432"/>
      <c r="SRU9" s="432"/>
      <c r="SRV9" s="432"/>
      <c r="SRW9" s="254"/>
      <c r="SRX9" s="255"/>
      <c r="SRY9" s="256"/>
      <c r="SRZ9" s="252"/>
      <c r="SSA9" s="253"/>
      <c r="SSB9" s="432"/>
      <c r="SSC9" s="432"/>
      <c r="SSD9" s="432"/>
      <c r="SSE9" s="254"/>
      <c r="SSF9" s="255"/>
      <c r="SSG9" s="256"/>
      <c r="SSH9" s="252"/>
      <c r="SSI9" s="253"/>
      <c r="SSJ9" s="432"/>
      <c r="SSK9" s="432"/>
      <c r="SSL9" s="432"/>
      <c r="SSM9" s="254"/>
      <c r="SSN9" s="255"/>
      <c r="SSO9" s="256"/>
      <c r="SSP9" s="252"/>
      <c r="SSQ9" s="253"/>
      <c r="SSR9" s="432"/>
      <c r="SSS9" s="432"/>
      <c r="SST9" s="432"/>
      <c r="SSU9" s="254"/>
      <c r="SSV9" s="255"/>
      <c r="SSW9" s="256"/>
      <c r="SSX9" s="252"/>
      <c r="SSY9" s="253"/>
      <c r="SSZ9" s="432"/>
      <c r="STA9" s="432"/>
      <c r="STB9" s="432"/>
      <c r="STC9" s="254"/>
      <c r="STD9" s="255"/>
      <c r="STE9" s="256"/>
      <c r="STF9" s="252"/>
      <c r="STG9" s="253"/>
      <c r="STH9" s="432"/>
      <c r="STI9" s="432"/>
      <c r="STJ9" s="432"/>
      <c r="STK9" s="254"/>
      <c r="STL9" s="255"/>
      <c r="STM9" s="256"/>
      <c r="STN9" s="252"/>
      <c r="STO9" s="253"/>
      <c r="STP9" s="432"/>
      <c r="STQ9" s="432"/>
      <c r="STR9" s="432"/>
      <c r="STS9" s="254"/>
      <c r="STT9" s="255"/>
      <c r="STU9" s="256"/>
      <c r="STV9" s="252"/>
      <c r="STW9" s="253"/>
      <c r="STX9" s="432"/>
      <c r="STY9" s="432"/>
      <c r="STZ9" s="432"/>
      <c r="SUA9" s="254"/>
      <c r="SUB9" s="255"/>
      <c r="SUC9" s="256"/>
      <c r="SUD9" s="252"/>
      <c r="SUE9" s="253"/>
      <c r="SUF9" s="432"/>
      <c r="SUG9" s="432"/>
      <c r="SUH9" s="432"/>
      <c r="SUI9" s="254"/>
      <c r="SUJ9" s="255"/>
      <c r="SUK9" s="256"/>
      <c r="SUL9" s="252"/>
      <c r="SUM9" s="253"/>
      <c r="SUN9" s="432"/>
      <c r="SUO9" s="432"/>
      <c r="SUP9" s="432"/>
      <c r="SUQ9" s="254"/>
      <c r="SUR9" s="255"/>
      <c r="SUS9" s="256"/>
      <c r="SUT9" s="252"/>
      <c r="SUU9" s="253"/>
      <c r="SUV9" s="432"/>
      <c r="SUW9" s="432"/>
      <c r="SUX9" s="432"/>
      <c r="SUY9" s="254"/>
      <c r="SUZ9" s="255"/>
      <c r="SVA9" s="256"/>
      <c r="SVB9" s="252"/>
      <c r="SVC9" s="253"/>
      <c r="SVD9" s="432"/>
      <c r="SVE9" s="432"/>
      <c r="SVF9" s="432"/>
      <c r="SVG9" s="254"/>
      <c r="SVH9" s="255"/>
      <c r="SVI9" s="256"/>
      <c r="SVJ9" s="252"/>
      <c r="SVK9" s="253"/>
      <c r="SVL9" s="432"/>
      <c r="SVM9" s="432"/>
      <c r="SVN9" s="432"/>
      <c r="SVO9" s="254"/>
      <c r="SVP9" s="255"/>
      <c r="SVQ9" s="256"/>
      <c r="SVR9" s="252"/>
      <c r="SVS9" s="253"/>
      <c r="SVT9" s="432"/>
      <c r="SVU9" s="432"/>
      <c r="SVV9" s="432"/>
      <c r="SVW9" s="254"/>
      <c r="SVX9" s="255"/>
      <c r="SVY9" s="256"/>
      <c r="SVZ9" s="252"/>
      <c r="SWA9" s="253"/>
      <c r="SWB9" s="432"/>
      <c r="SWC9" s="432"/>
      <c r="SWD9" s="432"/>
      <c r="SWE9" s="254"/>
      <c r="SWF9" s="255"/>
      <c r="SWG9" s="256"/>
      <c r="SWH9" s="252"/>
      <c r="SWI9" s="253"/>
      <c r="SWJ9" s="432"/>
      <c r="SWK9" s="432"/>
      <c r="SWL9" s="432"/>
      <c r="SWM9" s="254"/>
      <c r="SWN9" s="255"/>
      <c r="SWO9" s="256"/>
      <c r="SWP9" s="252"/>
      <c r="SWQ9" s="253"/>
      <c r="SWR9" s="432"/>
      <c r="SWS9" s="432"/>
      <c r="SWT9" s="432"/>
      <c r="SWU9" s="254"/>
      <c r="SWV9" s="255"/>
      <c r="SWW9" s="256"/>
      <c r="SWX9" s="252"/>
      <c r="SWY9" s="253"/>
      <c r="SWZ9" s="432"/>
      <c r="SXA9" s="432"/>
      <c r="SXB9" s="432"/>
      <c r="SXC9" s="254"/>
      <c r="SXD9" s="255"/>
      <c r="SXE9" s="256"/>
      <c r="SXF9" s="252"/>
      <c r="SXG9" s="253"/>
      <c r="SXH9" s="432"/>
      <c r="SXI9" s="432"/>
      <c r="SXJ9" s="432"/>
      <c r="SXK9" s="254"/>
      <c r="SXL9" s="255"/>
      <c r="SXM9" s="256"/>
      <c r="SXN9" s="252"/>
      <c r="SXO9" s="253"/>
      <c r="SXP9" s="432"/>
      <c r="SXQ9" s="432"/>
      <c r="SXR9" s="432"/>
      <c r="SXS9" s="254"/>
      <c r="SXT9" s="255"/>
      <c r="SXU9" s="256"/>
      <c r="SXV9" s="252"/>
      <c r="SXW9" s="253"/>
      <c r="SXX9" s="432"/>
      <c r="SXY9" s="432"/>
      <c r="SXZ9" s="432"/>
      <c r="SYA9" s="254"/>
      <c r="SYB9" s="255"/>
      <c r="SYC9" s="256"/>
      <c r="SYD9" s="252"/>
      <c r="SYE9" s="253"/>
      <c r="SYF9" s="432"/>
      <c r="SYG9" s="432"/>
      <c r="SYH9" s="432"/>
      <c r="SYI9" s="254"/>
      <c r="SYJ9" s="255"/>
      <c r="SYK9" s="256"/>
      <c r="SYL9" s="252"/>
      <c r="SYM9" s="253"/>
      <c r="SYN9" s="432"/>
      <c r="SYO9" s="432"/>
      <c r="SYP9" s="432"/>
      <c r="SYQ9" s="254"/>
      <c r="SYR9" s="255"/>
      <c r="SYS9" s="256"/>
      <c r="SYT9" s="252"/>
      <c r="SYU9" s="253"/>
      <c r="SYV9" s="432"/>
      <c r="SYW9" s="432"/>
      <c r="SYX9" s="432"/>
      <c r="SYY9" s="254"/>
      <c r="SYZ9" s="255"/>
      <c r="SZA9" s="256"/>
      <c r="SZB9" s="252"/>
      <c r="SZC9" s="253"/>
      <c r="SZD9" s="432"/>
      <c r="SZE9" s="432"/>
      <c r="SZF9" s="432"/>
      <c r="SZG9" s="254"/>
      <c r="SZH9" s="255"/>
      <c r="SZI9" s="256"/>
      <c r="SZJ9" s="252"/>
      <c r="SZK9" s="253"/>
      <c r="SZL9" s="432"/>
      <c r="SZM9" s="432"/>
      <c r="SZN9" s="432"/>
      <c r="SZO9" s="254"/>
      <c r="SZP9" s="255"/>
      <c r="SZQ9" s="256"/>
      <c r="SZR9" s="252"/>
      <c r="SZS9" s="253"/>
      <c r="SZT9" s="432"/>
      <c r="SZU9" s="432"/>
      <c r="SZV9" s="432"/>
      <c r="SZW9" s="254"/>
      <c r="SZX9" s="255"/>
      <c r="SZY9" s="256"/>
      <c r="SZZ9" s="252"/>
      <c r="TAA9" s="253"/>
      <c r="TAB9" s="432"/>
      <c r="TAC9" s="432"/>
      <c r="TAD9" s="432"/>
      <c r="TAE9" s="254"/>
      <c r="TAF9" s="255"/>
      <c r="TAG9" s="256"/>
      <c r="TAH9" s="252"/>
      <c r="TAI9" s="253"/>
      <c r="TAJ9" s="432"/>
      <c r="TAK9" s="432"/>
      <c r="TAL9" s="432"/>
      <c r="TAM9" s="254"/>
      <c r="TAN9" s="255"/>
      <c r="TAO9" s="256"/>
      <c r="TAP9" s="252"/>
      <c r="TAQ9" s="253"/>
      <c r="TAR9" s="432"/>
      <c r="TAS9" s="432"/>
      <c r="TAT9" s="432"/>
      <c r="TAU9" s="254"/>
      <c r="TAV9" s="255"/>
      <c r="TAW9" s="256"/>
      <c r="TAX9" s="252"/>
      <c r="TAY9" s="253"/>
      <c r="TAZ9" s="432"/>
      <c r="TBA9" s="432"/>
      <c r="TBB9" s="432"/>
      <c r="TBC9" s="254"/>
      <c r="TBD9" s="255"/>
      <c r="TBE9" s="256"/>
      <c r="TBF9" s="252"/>
      <c r="TBG9" s="253"/>
      <c r="TBH9" s="432"/>
      <c r="TBI9" s="432"/>
      <c r="TBJ9" s="432"/>
      <c r="TBK9" s="254"/>
      <c r="TBL9" s="255"/>
      <c r="TBM9" s="256"/>
      <c r="TBN9" s="252"/>
      <c r="TBO9" s="253"/>
      <c r="TBP9" s="432"/>
      <c r="TBQ9" s="432"/>
      <c r="TBR9" s="432"/>
      <c r="TBS9" s="254"/>
      <c r="TBT9" s="255"/>
      <c r="TBU9" s="256"/>
      <c r="TBV9" s="252"/>
      <c r="TBW9" s="253"/>
      <c r="TBX9" s="432"/>
      <c r="TBY9" s="432"/>
      <c r="TBZ9" s="432"/>
      <c r="TCA9" s="254"/>
      <c r="TCB9" s="255"/>
      <c r="TCC9" s="256"/>
      <c r="TCD9" s="252"/>
      <c r="TCE9" s="253"/>
      <c r="TCF9" s="432"/>
      <c r="TCG9" s="432"/>
      <c r="TCH9" s="432"/>
      <c r="TCI9" s="254"/>
      <c r="TCJ9" s="255"/>
      <c r="TCK9" s="256"/>
      <c r="TCL9" s="252"/>
      <c r="TCM9" s="253"/>
      <c r="TCN9" s="432"/>
      <c r="TCO9" s="432"/>
      <c r="TCP9" s="432"/>
      <c r="TCQ9" s="254"/>
      <c r="TCR9" s="255"/>
      <c r="TCS9" s="256"/>
      <c r="TCT9" s="252"/>
      <c r="TCU9" s="253"/>
      <c r="TCV9" s="432"/>
      <c r="TCW9" s="432"/>
      <c r="TCX9" s="432"/>
      <c r="TCY9" s="254"/>
      <c r="TCZ9" s="255"/>
      <c r="TDA9" s="256"/>
      <c r="TDB9" s="252"/>
      <c r="TDC9" s="253"/>
      <c r="TDD9" s="432"/>
      <c r="TDE9" s="432"/>
      <c r="TDF9" s="432"/>
      <c r="TDG9" s="254"/>
      <c r="TDH9" s="255"/>
      <c r="TDI9" s="256"/>
      <c r="TDJ9" s="252"/>
      <c r="TDK9" s="253"/>
      <c r="TDL9" s="432"/>
      <c r="TDM9" s="432"/>
      <c r="TDN9" s="432"/>
      <c r="TDO9" s="254"/>
      <c r="TDP9" s="255"/>
      <c r="TDQ9" s="256"/>
      <c r="TDR9" s="252"/>
      <c r="TDS9" s="253"/>
      <c r="TDT9" s="432"/>
      <c r="TDU9" s="432"/>
      <c r="TDV9" s="432"/>
      <c r="TDW9" s="254"/>
      <c r="TDX9" s="255"/>
      <c r="TDY9" s="256"/>
      <c r="TDZ9" s="252"/>
      <c r="TEA9" s="253"/>
      <c r="TEB9" s="432"/>
      <c r="TEC9" s="432"/>
      <c r="TED9" s="432"/>
      <c r="TEE9" s="254"/>
      <c r="TEF9" s="255"/>
      <c r="TEG9" s="256"/>
      <c r="TEH9" s="252"/>
      <c r="TEI9" s="253"/>
      <c r="TEJ9" s="432"/>
      <c r="TEK9" s="432"/>
      <c r="TEL9" s="432"/>
      <c r="TEM9" s="254"/>
      <c r="TEN9" s="255"/>
      <c r="TEO9" s="256"/>
      <c r="TEP9" s="252"/>
      <c r="TEQ9" s="253"/>
      <c r="TER9" s="432"/>
      <c r="TES9" s="432"/>
      <c r="TET9" s="432"/>
      <c r="TEU9" s="254"/>
      <c r="TEV9" s="255"/>
      <c r="TEW9" s="256"/>
      <c r="TEX9" s="252"/>
      <c r="TEY9" s="253"/>
      <c r="TEZ9" s="432"/>
      <c r="TFA9" s="432"/>
      <c r="TFB9" s="432"/>
      <c r="TFC9" s="254"/>
      <c r="TFD9" s="255"/>
      <c r="TFE9" s="256"/>
      <c r="TFF9" s="252"/>
      <c r="TFG9" s="253"/>
      <c r="TFH9" s="432"/>
      <c r="TFI9" s="432"/>
      <c r="TFJ9" s="432"/>
      <c r="TFK9" s="254"/>
      <c r="TFL9" s="255"/>
      <c r="TFM9" s="256"/>
      <c r="TFN9" s="252"/>
      <c r="TFO9" s="253"/>
      <c r="TFP9" s="432"/>
      <c r="TFQ9" s="432"/>
      <c r="TFR9" s="432"/>
      <c r="TFS9" s="254"/>
      <c r="TFT9" s="255"/>
      <c r="TFU9" s="256"/>
      <c r="TFV9" s="252"/>
      <c r="TFW9" s="253"/>
      <c r="TFX9" s="432"/>
      <c r="TFY9" s="432"/>
      <c r="TFZ9" s="432"/>
      <c r="TGA9" s="254"/>
      <c r="TGB9" s="255"/>
      <c r="TGC9" s="256"/>
      <c r="TGD9" s="252"/>
      <c r="TGE9" s="253"/>
      <c r="TGF9" s="432"/>
      <c r="TGG9" s="432"/>
      <c r="TGH9" s="432"/>
      <c r="TGI9" s="254"/>
      <c r="TGJ9" s="255"/>
      <c r="TGK9" s="256"/>
      <c r="TGL9" s="252"/>
      <c r="TGM9" s="253"/>
      <c r="TGN9" s="432"/>
      <c r="TGO9" s="432"/>
      <c r="TGP9" s="432"/>
      <c r="TGQ9" s="254"/>
      <c r="TGR9" s="255"/>
      <c r="TGS9" s="256"/>
      <c r="TGT9" s="252"/>
      <c r="TGU9" s="253"/>
      <c r="TGV9" s="432"/>
      <c r="TGW9" s="432"/>
      <c r="TGX9" s="432"/>
      <c r="TGY9" s="254"/>
      <c r="TGZ9" s="255"/>
      <c r="THA9" s="256"/>
      <c r="THB9" s="252"/>
      <c r="THC9" s="253"/>
      <c r="THD9" s="432"/>
      <c r="THE9" s="432"/>
      <c r="THF9" s="432"/>
      <c r="THG9" s="254"/>
      <c r="THH9" s="255"/>
      <c r="THI9" s="256"/>
      <c r="THJ9" s="252"/>
      <c r="THK9" s="253"/>
      <c r="THL9" s="432"/>
      <c r="THM9" s="432"/>
      <c r="THN9" s="432"/>
      <c r="THO9" s="254"/>
      <c r="THP9" s="255"/>
      <c r="THQ9" s="256"/>
      <c r="THR9" s="252"/>
      <c r="THS9" s="253"/>
      <c r="THT9" s="432"/>
      <c r="THU9" s="432"/>
      <c r="THV9" s="432"/>
      <c r="THW9" s="254"/>
      <c r="THX9" s="255"/>
      <c r="THY9" s="256"/>
      <c r="THZ9" s="252"/>
      <c r="TIA9" s="253"/>
      <c r="TIB9" s="432"/>
      <c r="TIC9" s="432"/>
      <c r="TID9" s="432"/>
      <c r="TIE9" s="254"/>
      <c r="TIF9" s="255"/>
      <c r="TIG9" s="256"/>
      <c r="TIH9" s="252"/>
      <c r="TII9" s="253"/>
      <c r="TIJ9" s="432"/>
      <c r="TIK9" s="432"/>
      <c r="TIL9" s="432"/>
      <c r="TIM9" s="254"/>
      <c r="TIN9" s="255"/>
      <c r="TIO9" s="256"/>
      <c r="TIP9" s="252"/>
      <c r="TIQ9" s="253"/>
      <c r="TIR9" s="432"/>
      <c r="TIS9" s="432"/>
      <c r="TIT9" s="432"/>
      <c r="TIU9" s="254"/>
      <c r="TIV9" s="255"/>
      <c r="TIW9" s="256"/>
      <c r="TIX9" s="252"/>
      <c r="TIY9" s="253"/>
      <c r="TIZ9" s="432"/>
      <c r="TJA9" s="432"/>
      <c r="TJB9" s="432"/>
      <c r="TJC9" s="254"/>
      <c r="TJD9" s="255"/>
      <c r="TJE9" s="256"/>
      <c r="TJF9" s="252"/>
      <c r="TJG9" s="253"/>
      <c r="TJH9" s="432"/>
      <c r="TJI9" s="432"/>
      <c r="TJJ9" s="432"/>
      <c r="TJK9" s="254"/>
      <c r="TJL9" s="255"/>
      <c r="TJM9" s="256"/>
      <c r="TJN9" s="252"/>
      <c r="TJO9" s="253"/>
      <c r="TJP9" s="432"/>
      <c r="TJQ9" s="432"/>
      <c r="TJR9" s="432"/>
      <c r="TJS9" s="254"/>
      <c r="TJT9" s="255"/>
      <c r="TJU9" s="256"/>
      <c r="TJV9" s="252"/>
      <c r="TJW9" s="253"/>
      <c r="TJX9" s="432"/>
      <c r="TJY9" s="432"/>
      <c r="TJZ9" s="432"/>
      <c r="TKA9" s="254"/>
      <c r="TKB9" s="255"/>
      <c r="TKC9" s="256"/>
      <c r="TKD9" s="252"/>
      <c r="TKE9" s="253"/>
      <c r="TKF9" s="432"/>
      <c r="TKG9" s="432"/>
      <c r="TKH9" s="432"/>
      <c r="TKI9" s="254"/>
      <c r="TKJ9" s="255"/>
      <c r="TKK9" s="256"/>
      <c r="TKL9" s="252"/>
      <c r="TKM9" s="253"/>
      <c r="TKN9" s="432"/>
      <c r="TKO9" s="432"/>
      <c r="TKP9" s="432"/>
      <c r="TKQ9" s="254"/>
      <c r="TKR9" s="255"/>
      <c r="TKS9" s="256"/>
      <c r="TKT9" s="252"/>
      <c r="TKU9" s="253"/>
      <c r="TKV9" s="432"/>
      <c r="TKW9" s="432"/>
      <c r="TKX9" s="432"/>
      <c r="TKY9" s="254"/>
      <c r="TKZ9" s="255"/>
      <c r="TLA9" s="256"/>
      <c r="TLB9" s="252"/>
      <c r="TLC9" s="253"/>
      <c r="TLD9" s="432"/>
      <c r="TLE9" s="432"/>
      <c r="TLF9" s="432"/>
      <c r="TLG9" s="254"/>
      <c r="TLH9" s="255"/>
      <c r="TLI9" s="256"/>
      <c r="TLJ9" s="252"/>
      <c r="TLK9" s="253"/>
      <c r="TLL9" s="432"/>
      <c r="TLM9" s="432"/>
      <c r="TLN9" s="432"/>
      <c r="TLO9" s="254"/>
      <c r="TLP9" s="255"/>
      <c r="TLQ9" s="256"/>
      <c r="TLR9" s="252"/>
      <c r="TLS9" s="253"/>
      <c r="TLT9" s="432"/>
      <c r="TLU9" s="432"/>
      <c r="TLV9" s="432"/>
      <c r="TLW9" s="254"/>
      <c r="TLX9" s="255"/>
      <c r="TLY9" s="256"/>
      <c r="TLZ9" s="252"/>
      <c r="TMA9" s="253"/>
      <c r="TMB9" s="432"/>
      <c r="TMC9" s="432"/>
      <c r="TMD9" s="432"/>
      <c r="TME9" s="254"/>
      <c r="TMF9" s="255"/>
      <c r="TMG9" s="256"/>
      <c r="TMH9" s="252"/>
      <c r="TMI9" s="253"/>
      <c r="TMJ9" s="432"/>
      <c r="TMK9" s="432"/>
      <c r="TML9" s="432"/>
      <c r="TMM9" s="254"/>
      <c r="TMN9" s="255"/>
      <c r="TMO9" s="256"/>
      <c r="TMP9" s="252"/>
      <c r="TMQ9" s="253"/>
      <c r="TMR9" s="432"/>
      <c r="TMS9" s="432"/>
      <c r="TMT9" s="432"/>
      <c r="TMU9" s="254"/>
      <c r="TMV9" s="255"/>
      <c r="TMW9" s="256"/>
      <c r="TMX9" s="252"/>
      <c r="TMY9" s="253"/>
      <c r="TMZ9" s="432"/>
      <c r="TNA9" s="432"/>
      <c r="TNB9" s="432"/>
      <c r="TNC9" s="254"/>
      <c r="TND9" s="255"/>
      <c r="TNE9" s="256"/>
      <c r="TNF9" s="252"/>
      <c r="TNG9" s="253"/>
      <c r="TNH9" s="432"/>
      <c r="TNI9" s="432"/>
      <c r="TNJ9" s="432"/>
      <c r="TNK9" s="254"/>
      <c r="TNL9" s="255"/>
      <c r="TNM9" s="256"/>
      <c r="TNN9" s="252"/>
      <c r="TNO9" s="253"/>
      <c r="TNP9" s="432"/>
      <c r="TNQ9" s="432"/>
      <c r="TNR9" s="432"/>
      <c r="TNS9" s="254"/>
      <c r="TNT9" s="255"/>
      <c r="TNU9" s="256"/>
      <c r="TNV9" s="252"/>
      <c r="TNW9" s="253"/>
      <c r="TNX9" s="432"/>
      <c r="TNY9" s="432"/>
      <c r="TNZ9" s="432"/>
      <c r="TOA9" s="254"/>
      <c r="TOB9" s="255"/>
      <c r="TOC9" s="256"/>
      <c r="TOD9" s="252"/>
      <c r="TOE9" s="253"/>
      <c r="TOF9" s="432"/>
      <c r="TOG9" s="432"/>
      <c r="TOH9" s="432"/>
      <c r="TOI9" s="254"/>
      <c r="TOJ9" s="255"/>
      <c r="TOK9" s="256"/>
      <c r="TOL9" s="252"/>
      <c r="TOM9" s="253"/>
      <c r="TON9" s="432"/>
      <c r="TOO9" s="432"/>
      <c r="TOP9" s="432"/>
      <c r="TOQ9" s="254"/>
      <c r="TOR9" s="255"/>
      <c r="TOS9" s="256"/>
      <c r="TOT9" s="252"/>
      <c r="TOU9" s="253"/>
      <c r="TOV9" s="432"/>
      <c r="TOW9" s="432"/>
      <c r="TOX9" s="432"/>
      <c r="TOY9" s="254"/>
      <c r="TOZ9" s="255"/>
      <c r="TPA9" s="256"/>
      <c r="TPB9" s="252"/>
      <c r="TPC9" s="253"/>
      <c r="TPD9" s="432"/>
      <c r="TPE9" s="432"/>
      <c r="TPF9" s="432"/>
      <c r="TPG9" s="254"/>
      <c r="TPH9" s="255"/>
      <c r="TPI9" s="256"/>
      <c r="TPJ9" s="252"/>
      <c r="TPK9" s="253"/>
      <c r="TPL9" s="432"/>
      <c r="TPM9" s="432"/>
      <c r="TPN9" s="432"/>
      <c r="TPO9" s="254"/>
      <c r="TPP9" s="255"/>
      <c r="TPQ9" s="256"/>
      <c r="TPR9" s="252"/>
      <c r="TPS9" s="253"/>
      <c r="TPT9" s="432"/>
      <c r="TPU9" s="432"/>
      <c r="TPV9" s="432"/>
      <c r="TPW9" s="254"/>
      <c r="TPX9" s="255"/>
      <c r="TPY9" s="256"/>
      <c r="TPZ9" s="252"/>
      <c r="TQA9" s="253"/>
      <c r="TQB9" s="432"/>
      <c r="TQC9" s="432"/>
      <c r="TQD9" s="432"/>
      <c r="TQE9" s="254"/>
      <c r="TQF9" s="255"/>
      <c r="TQG9" s="256"/>
      <c r="TQH9" s="252"/>
      <c r="TQI9" s="253"/>
      <c r="TQJ9" s="432"/>
      <c r="TQK9" s="432"/>
      <c r="TQL9" s="432"/>
      <c r="TQM9" s="254"/>
      <c r="TQN9" s="255"/>
      <c r="TQO9" s="256"/>
      <c r="TQP9" s="252"/>
      <c r="TQQ9" s="253"/>
      <c r="TQR9" s="432"/>
      <c r="TQS9" s="432"/>
      <c r="TQT9" s="432"/>
      <c r="TQU9" s="254"/>
      <c r="TQV9" s="255"/>
      <c r="TQW9" s="256"/>
      <c r="TQX9" s="252"/>
      <c r="TQY9" s="253"/>
      <c r="TQZ9" s="432"/>
      <c r="TRA9" s="432"/>
      <c r="TRB9" s="432"/>
      <c r="TRC9" s="254"/>
      <c r="TRD9" s="255"/>
      <c r="TRE9" s="256"/>
      <c r="TRF9" s="252"/>
      <c r="TRG9" s="253"/>
      <c r="TRH9" s="432"/>
      <c r="TRI9" s="432"/>
      <c r="TRJ9" s="432"/>
      <c r="TRK9" s="254"/>
      <c r="TRL9" s="255"/>
      <c r="TRM9" s="256"/>
      <c r="TRN9" s="252"/>
      <c r="TRO9" s="253"/>
      <c r="TRP9" s="432"/>
      <c r="TRQ9" s="432"/>
      <c r="TRR9" s="432"/>
      <c r="TRS9" s="254"/>
      <c r="TRT9" s="255"/>
      <c r="TRU9" s="256"/>
      <c r="TRV9" s="252"/>
      <c r="TRW9" s="253"/>
      <c r="TRX9" s="432"/>
      <c r="TRY9" s="432"/>
      <c r="TRZ9" s="432"/>
      <c r="TSA9" s="254"/>
      <c r="TSB9" s="255"/>
      <c r="TSC9" s="256"/>
      <c r="TSD9" s="252"/>
      <c r="TSE9" s="253"/>
      <c r="TSF9" s="432"/>
      <c r="TSG9" s="432"/>
      <c r="TSH9" s="432"/>
      <c r="TSI9" s="254"/>
      <c r="TSJ9" s="255"/>
      <c r="TSK9" s="256"/>
      <c r="TSL9" s="252"/>
      <c r="TSM9" s="253"/>
      <c r="TSN9" s="432"/>
      <c r="TSO9" s="432"/>
      <c r="TSP9" s="432"/>
      <c r="TSQ9" s="254"/>
      <c r="TSR9" s="255"/>
      <c r="TSS9" s="256"/>
      <c r="TST9" s="252"/>
      <c r="TSU9" s="253"/>
      <c r="TSV9" s="432"/>
      <c r="TSW9" s="432"/>
      <c r="TSX9" s="432"/>
      <c r="TSY9" s="254"/>
      <c r="TSZ9" s="255"/>
      <c r="TTA9" s="256"/>
      <c r="TTB9" s="252"/>
      <c r="TTC9" s="253"/>
      <c r="TTD9" s="432"/>
      <c r="TTE9" s="432"/>
      <c r="TTF9" s="432"/>
      <c r="TTG9" s="254"/>
      <c r="TTH9" s="255"/>
      <c r="TTI9" s="256"/>
      <c r="TTJ9" s="252"/>
      <c r="TTK9" s="253"/>
      <c r="TTL9" s="432"/>
      <c r="TTM9" s="432"/>
      <c r="TTN9" s="432"/>
      <c r="TTO9" s="254"/>
      <c r="TTP9" s="255"/>
      <c r="TTQ9" s="256"/>
      <c r="TTR9" s="252"/>
      <c r="TTS9" s="253"/>
      <c r="TTT9" s="432"/>
      <c r="TTU9" s="432"/>
      <c r="TTV9" s="432"/>
      <c r="TTW9" s="254"/>
      <c r="TTX9" s="255"/>
      <c r="TTY9" s="256"/>
      <c r="TTZ9" s="252"/>
      <c r="TUA9" s="253"/>
      <c r="TUB9" s="432"/>
      <c r="TUC9" s="432"/>
      <c r="TUD9" s="432"/>
      <c r="TUE9" s="254"/>
      <c r="TUF9" s="255"/>
      <c r="TUG9" s="256"/>
      <c r="TUH9" s="252"/>
      <c r="TUI9" s="253"/>
      <c r="TUJ9" s="432"/>
      <c r="TUK9" s="432"/>
      <c r="TUL9" s="432"/>
      <c r="TUM9" s="254"/>
      <c r="TUN9" s="255"/>
      <c r="TUO9" s="256"/>
      <c r="TUP9" s="252"/>
      <c r="TUQ9" s="253"/>
      <c r="TUR9" s="432"/>
      <c r="TUS9" s="432"/>
      <c r="TUT9" s="432"/>
      <c r="TUU9" s="254"/>
      <c r="TUV9" s="255"/>
      <c r="TUW9" s="256"/>
      <c r="TUX9" s="252"/>
      <c r="TUY9" s="253"/>
      <c r="TUZ9" s="432"/>
      <c r="TVA9" s="432"/>
      <c r="TVB9" s="432"/>
      <c r="TVC9" s="254"/>
      <c r="TVD9" s="255"/>
      <c r="TVE9" s="256"/>
      <c r="TVF9" s="252"/>
      <c r="TVG9" s="253"/>
      <c r="TVH9" s="432"/>
      <c r="TVI9" s="432"/>
      <c r="TVJ9" s="432"/>
      <c r="TVK9" s="254"/>
      <c r="TVL9" s="255"/>
      <c r="TVM9" s="256"/>
      <c r="TVN9" s="252"/>
      <c r="TVO9" s="253"/>
      <c r="TVP9" s="432"/>
      <c r="TVQ9" s="432"/>
      <c r="TVR9" s="432"/>
      <c r="TVS9" s="254"/>
      <c r="TVT9" s="255"/>
      <c r="TVU9" s="256"/>
      <c r="TVV9" s="252"/>
      <c r="TVW9" s="253"/>
      <c r="TVX9" s="432"/>
      <c r="TVY9" s="432"/>
      <c r="TVZ9" s="432"/>
      <c r="TWA9" s="254"/>
      <c r="TWB9" s="255"/>
      <c r="TWC9" s="256"/>
      <c r="TWD9" s="252"/>
      <c r="TWE9" s="253"/>
      <c r="TWF9" s="432"/>
      <c r="TWG9" s="432"/>
      <c r="TWH9" s="432"/>
      <c r="TWI9" s="254"/>
      <c r="TWJ9" s="255"/>
      <c r="TWK9" s="256"/>
      <c r="TWL9" s="252"/>
      <c r="TWM9" s="253"/>
      <c r="TWN9" s="432"/>
      <c r="TWO9" s="432"/>
      <c r="TWP9" s="432"/>
      <c r="TWQ9" s="254"/>
      <c r="TWR9" s="255"/>
      <c r="TWS9" s="256"/>
      <c r="TWT9" s="252"/>
      <c r="TWU9" s="253"/>
      <c r="TWV9" s="432"/>
      <c r="TWW9" s="432"/>
      <c r="TWX9" s="432"/>
      <c r="TWY9" s="254"/>
      <c r="TWZ9" s="255"/>
      <c r="TXA9" s="256"/>
      <c r="TXB9" s="252"/>
      <c r="TXC9" s="253"/>
      <c r="TXD9" s="432"/>
      <c r="TXE9" s="432"/>
      <c r="TXF9" s="432"/>
      <c r="TXG9" s="254"/>
      <c r="TXH9" s="255"/>
      <c r="TXI9" s="256"/>
      <c r="TXJ9" s="252"/>
      <c r="TXK9" s="253"/>
      <c r="TXL9" s="432"/>
      <c r="TXM9" s="432"/>
      <c r="TXN9" s="432"/>
      <c r="TXO9" s="254"/>
      <c r="TXP9" s="255"/>
      <c r="TXQ9" s="256"/>
      <c r="TXR9" s="252"/>
      <c r="TXS9" s="253"/>
      <c r="TXT9" s="432"/>
      <c r="TXU9" s="432"/>
      <c r="TXV9" s="432"/>
      <c r="TXW9" s="254"/>
      <c r="TXX9" s="255"/>
      <c r="TXY9" s="256"/>
      <c r="TXZ9" s="252"/>
      <c r="TYA9" s="253"/>
      <c r="TYB9" s="432"/>
      <c r="TYC9" s="432"/>
      <c r="TYD9" s="432"/>
      <c r="TYE9" s="254"/>
      <c r="TYF9" s="255"/>
      <c r="TYG9" s="256"/>
      <c r="TYH9" s="252"/>
      <c r="TYI9" s="253"/>
      <c r="TYJ9" s="432"/>
      <c r="TYK9" s="432"/>
      <c r="TYL9" s="432"/>
      <c r="TYM9" s="254"/>
      <c r="TYN9" s="255"/>
      <c r="TYO9" s="256"/>
      <c r="TYP9" s="252"/>
      <c r="TYQ9" s="253"/>
      <c r="TYR9" s="432"/>
      <c r="TYS9" s="432"/>
      <c r="TYT9" s="432"/>
      <c r="TYU9" s="254"/>
      <c r="TYV9" s="255"/>
      <c r="TYW9" s="256"/>
      <c r="TYX9" s="252"/>
      <c r="TYY9" s="253"/>
      <c r="TYZ9" s="432"/>
      <c r="TZA9" s="432"/>
      <c r="TZB9" s="432"/>
      <c r="TZC9" s="254"/>
      <c r="TZD9" s="255"/>
      <c r="TZE9" s="256"/>
      <c r="TZF9" s="252"/>
      <c r="TZG9" s="253"/>
      <c r="TZH9" s="432"/>
      <c r="TZI9" s="432"/>
      <c r="TZJ9" s="432"/>
      <c r="TZK9" s="254"/>
      <c r="TZL9" s="255"/>
      <c r="TZM9" s="256"/>
      <c r="TZN9" s="252"/>
      <c r="TZO9" s="253"/>
      <c r="TZP9" s="432"/>
      <c r="TZQ9" s="432"/>
      <c r="TZR9" s="432"/>
      <c r="TZS9" s="254"/>
      <c r="TZT9" s="255"/>
      <c r="TZU9" s="256"/>
      <c r="TZV9" s="252"/>
      <c r="TZW9" s="253"/>
      <c r="TZX9" s="432"/>
      <c r="TZY9" s="432"/>
      <c r="TZZ9" s="432"/>
      <c r="UAA9" s="254"/>
      <c r="UAB9" s="255"/>
      <c r="UAC9" s="256"/>
      <c r="UAD9" s="252"/>
      <c r="UAE9" s="253"/>
      <c r="UAF9" s="432"/>
      <c r="UAG9" s="432"/>
      <c r="UAH9" s="432"/>
      <c r="UAI9" s="254"/>
      <c r="UAJ9" s="255"/>
      <c r="UAK9" s="256"/>
      <c r="UAL9" s="252"/>
      <c r="UAM9" s="253"/>
      <c r="UAN9" s="432"/>
      <c r="UAO9" s="432"/>
      <c r="UAP9" s="432"/>
      <c r="UAQ9" s="254"/>
      <c r="UAR9" s="255"/>
      <c r="UAS9" s="256"/>
      <c r="UAT9" s="252"/>
      <c r="UAU9" s="253"/>
      <c r="UAV9" s="432"/>
      <c r="UAW9" s="432"/>
      <c r="UAX9" s="432"/>
      <c r="UAY9" s="254"/>
      <c r="UAZ9" s="255"/>
      <c r="UBA9" s="256"/>
      <c r="UBB9" s="252"/>
      <c r="UBC9" s="253"/>
      <c r="UBD9" s="432"/>
      <c r="UBE9" s="432"/>
      <c r="UBF9" s="432"/>
      <c r="UBG9" s="254"/>
      <c r="UBH9" s="255"/>
      <c r="UBI9" s="256"/>
      <c r="UBJ9" s="252"/>
      <c r="UBK9" s="253"/>
      <c r="UBL9" s="432"/>
      <c r="UBM9" s="432"/>
      <c r="UBN9" s="432"/>
      <c r="UBO9" s="254"/>
      <c r="UBP9" s="255"/>
      <c r="UBQ9" s="256"/>
      <c r="UBR9" s="252"/>
      <c r="UBS9" s="253"/>
      <c r="UBT9" s="432"/>
      <c r="UBU9" s="432"/>
      <c r="UBV9" s="432"/>
      <c r="UBW9" s="254"/>
      <c r="UBX9" s="255"/>
      <c r="UBY9" s="256"/>
      <c r="UBZ9" s="252"/>
      <c r="UCA9" s="253"/>
      <c r="UCB9" s="432"/>
      <c r="UCC9" s="432"/>
      <c r="UCD9" s="432"/>
      <c r="UCE9" s="254"/>
      <c r="UCF9" s="255"/>
      <c r="UCG9" s="256"/>
      <c r="UCH9" s="252"/>
      <c r="UCI9" s="253"/>
      <c r="UCJ9" s="432"/>
      <c r="UCK9" s="432"/>
      <c r="UCL9" s="432"/>
      <c r="UCM9" s="254"/>
      <c r="UCN9" s="255"/>
      <c r="UCO9" s="256"/>
      <c r="UCP9" s="252"/>
      <c r="UCQ9" s="253"/>
      <c r="UCR9" s="432"/>
      <c r="UCS9" s="432"/>
      <c r="UCT9" s="432"/>
      <c r="UCU9" s="254"/>
      <c r="UCV9" s="255"/>
      <c r="UCW9" s="256"/>
      <c r="UCX9" s="252"/>
      <c r="UCY9" s="253"/>
      <c r="UCZ9" s="432"/>
      <c r="UDA9" s="432"/>
      <c r="UDB9" s="432"/>
      <c r="UDC9" s="254"/>
      <c r="UDD9" s="255"/>
      <c r="UDE9" s="256"/>
      <c r="UDF9" s="252"/>
      <c r="UDG9" s="253"/>
      <c r="UDH9" s="432"/>
      <c r="UDI9" s="432"/>
      <c r="UDJ9" s="432"/>
      <c r="UDK9" s="254"/>
      <c r="UDL9" s="255"/>
      <c r="UDM9" s="256"/>
      <c r="UDN9" s="252"/>
      <c r="UDO9" s="253"/>
      <c r="UDP9" s="432"/>
      <c r="UDQ9" s="432"/>
      <c r="UDR9" s="432"/>
      <c r="UDS9" s="254"/>
      <c r="UDT9" s="255"/>
      <c r="UDU9" s="256"/>
      <c r="UDV9" s="252"/>
      <c r="UDW9" s="253"/>
      <c r="UDX9" s="432"/>
      <c r="UDY9" s="432"/>
      <c r="UDZ9" s="432"/>
      <c r="UEA9" s="254"/>
      <c r="UEB9" s="255"/>
      <c r="UEC9" s="256"/>
      <c r="UED9" s="252"/>
      <c r="UEE9" s="253"/>
      <c r="UEF9" s="432"/>
      <c r="UEG9" s="432"/>
      <c r="UEH9" s="432"/>
      <c r="UEI9" s="254"/>
      <c r="UEJ9" s="255"/>
      <c r="UEK9" s="256"/>
      <c r="UEL9" s="252"/>
      <c r="UEM9" s="253"/>
      <c r="UEN9" s="432"/>
      <c r="UEO9" s="432"/>
      <c r="UEP9" s="432"/>
      <c r="UEQ9" s="254"/>
      <c r="UER9" s="255"/>
      <c r="UES9" s="256"/>
      <c r="UET9" s="252"/>
      <c r="UEU9" s="253"/>
      <c r="UEV9" s="432"/>
      <c r="UEW9" s="432"/>
      <c r="UEX9" s="432"/>
      <c r="UEY9" s="254"/>
      <c r="UEZ9" s="255"/>
      <c r="UFA9" s="256"/>
      <c r="UFB9" s="252"/>
      <c r="UFC9" s="253"/>
      <c r="UFD9" s="432"/>
      <c r="UFE9" s="432"/>
      <c r="UFF9" s="432"/>
      <c r="UFG9" s="254"/>
      <c r="UFH9" s="255"/>
      <c r="UFI9" s="256"/>
      <c r="UFJ9" s="252"/>
      <c r="UFK9" s="253"/>
      <c r="UFL9" s="432"/>
      <c r="UFM9" s="432"/>
      <c r="UFN9" s="432"/>
      <c r="UFO9" s="254"/>
      <c r="UFP9" s="255"/>
      <c r="UFQ9" s="256"/>
      <c r="UFR9" s="252"/>
      <c r="UFS9" s="253"/>
      <c r="UFT9" s="432"/>
      <c r="UFU9" s="432"/>
      <c r="UFV9" s="432"/>
      <c r="UFW9" s="254"/>
      <c r="UFX9" s="255"/>
      <c r="UFY9" s="256"/>
      <c r="UFZ9" s="252"/>
      <c r="UGA9" s="253"/>
      <c r="UGB9" s="432"/>
      <c r="UGC9" s="432"/>
      <c r="UGD9" s="432"/>
      <c r="UGE9" s="254"/>
      <c r="UGF9" s="255"/>
      <c r="UGG9" s="256"/>
      <c r="UGH9" s="252"/>
      <c r="UGI9" s="253"/>
      <c r="UGJ9" s="432"/>
      <c r="UGK9" s="432"/>
      <c r="UGL9" s="432"/>
      <c r="UGM9" s="254"/>
      <c r="UGN9" s="255"/>
      <c r="UGO9" s="256"/>
      <c r="UGP9" s="252"/>
      <c r="UGQ9" s="253"/>
      <c r="UGR9" s="432"/>
      <c r="UGS9" s="432"/>
      <c r="UGT9" s="432"/>
      <c r="UGU9" s="254"/>
      <c r="UGV9" s="255"/>
      <c r="UGW9" s="256"/>
      <c r="UGX9" s="252"/>
      <c r="UGY9" s="253"/>
      <c r="UGZ9" s="432"/>
      <c r="UHA9" s="432"/>
      <c r="UHB9" s="432"/>
      <c r="UHC9" s="254"/>
      <c r="UHD9" s="255"/>
      <c r="UHE9" s="256"/>
      <c r="UHF9" s="252"/>
      <c r="UHG9" s="253"/>
      <c r="UHH9" s="432"/>
      <c r="UHI9" s="432"/>
      <c r="UHJ9" s="432"/>
      <c r="UHK9" s="254"/>
      <c r="UHL9" s="255"/>
      <c r="UHM9" s="256"/>
      <c r="UHN9" s="252"/>
      <c r="UHO9" s="253"/>
      <c r="UHP9" s="432"/>
      <c r="UHQ9" s="432"/>
      <c r="UHR9" s="432"/>
      <c r="UHS9" s="254"/>
      <c r="UHT9" s="255"/>
      <c r="UHU9" s="256"/>
      <c r="UHV9" s="252"/>
      <c r="UHW9" s="253"/>
      <c r="UHX9" s="432"/>
      <c r="UHY9" s="432"/>
      <c r="UHZ9" s="432"/>
      <c r="UIA9" s="254"/>
      <c r="UIB9" s="255"/>
      <c r="UIC9" s="256"/>
      <c r="UID9" s="252"/>
      <c r="UIE9" s="253"/>
      <c r="UIF9" s="432"/>
      <c r="UIG9" s="432"/>
      <c r="UIH9" s="432"/>
      <c r="UII9" s="254"/>
      <c r="UIJ9" s="255"/>
      <c r="UIK9" s="256"/>
      <c r="UIL9" s="252"/>
      <c r="UIM9" s="253"/>
      <c r="UIN9" s="432"/>
      <c r="UIO9" s="432"/>
      <c r="UIP9" s="432"/>
      <c r="UIQ9" s="254"/>
      <c r="UIR9" s="255"/>
      <c r="UIS9" s="256"/>
      <c r="UIT9" s="252"/>
      <c r="UIU9" s="253"/>
      <c r="UIV9" s="432"/>
      <c r="UIW9" s="432"/>
      <c r="UIX9" s="432"/>
      <c r="UIY9" s="254"/>
      <c r="UIZ9" s="255"/>
      <c r="UJA9" s="256"/>
      <c r="UJB9" s="252"/>
      <c r="UJC9" s="253"/>
      <c r="UJD9" s="432"/>
      <c r="UJE9" s="432"/>
      <c r="UJF9" s="432"/>
      <c r="UJG9" s="254"/>
      <c r="UJH9" s="255"/>
      <c r="UJI9" s="256"/>
      <c r="UJJ9" s="252"/>
      <c r="UJK9" s="253"/>
      <c r="UJL9" s="432"/>
      <c r="UJM9" s="432"/>
      <c r="UJN9" s="432"/>
      <c r="UJO9" s="254"/>
      <c r="UJP9" s="255"/>
      <c r="UJQ9" s="256"/>
      <c r="UJR9" s="252"/>
      <c r="UJS9" s="253"/>
      <c r="UJT9" s="432"/>
      <c r="UJU9" s="432"/>
      <c r="UJV9" s="432"/>
      <c r="UJW9" s="254"/>
      <c r="UJX9" s="255"/>
      <c r="UJY9" s="256"/>
      <c r="UJZ9" s="252"/>
      <c r="UKA9" s="253"/>
      <c r="UKB9" s="432"/>
      <c r="UKC9" s="432"/>
      <c r="UKD9" s="432"/>
      <c r="UKE9" s="254"/>
      <c r="UKF9" s="255"/>
      <c r="UKG9" s="256"/>
      <c r="UKH9" s="252"/>
      <c r="UKI9" s="253"/>
      <c r="UKJ9" s="432"/>
      <c r="UKK9" s="432"/>
      <c r="UKL9" s="432"/>
      <c r="UKM9" s="254"/>
      <c r="UKN9" s="255"/>
      <c r="UKO9" s="256"/>
      <c r="UKP9" s="252"/>
      <c r="UKQ9" s="253"/>
      <c r="UKR9" s="432"/>
      <c r="UKS9" s="432"/>
      <c r="UKT9" s="432"/>
      <c r="UKU9" s="254"/>
      <c r="UKV9" s="255"/>
      <c r="UKW9" s="256"/>
      <c r="UKX9" s="252"/>
      <c r="UKY9" s="253"/>
      <c r="UKZ9" s="432"/>
      <c r="ULA9" s="432"/>
      <c r="ULB9" s="432"/>
      <c r="ULC9" s="254"/>
      <c r="ULD9" s="255"/>
      <c r="ULE9" s="256"/>
      <c r="ULF9" s="252"/>
      <c r="ULG9" s="253"/>
      <c r="ULH9" s="432"/>
      <c r="ULI9" s="432"/>
      <c r="ULJ9" s="432"/>
      <c r="ULK9" s="254"/>
      <c r="ULL9" s="255"/>
      <c r="ULM9" s="256"/>
      <c r="ULN9" s="252"/>
      <c r="ULO9" s="253"/>
      <c r="ULP9" s="432"/>
      <c r="ULQ9" s="432"/>
      <c r="ULR9" s="432"/>
      <c r="ULS9" s="254"/>
      <c r="ULT9" s="255"/>
      <c r="ULU9" s="256"/>
      <c r="ULV9" s="252"/>
      <c r="ULW9" s="253"/>
      <c r="ULX9" s="432"/>
      <c r="ULY9" s="432"/>
      <c r="ULZ9" s="432"/>
      <c r="UMA9" s="254"/>
      <c r="UMB9" s="255"/>
      <c r="UMC9" s="256"/>
      <c r="UMD9" s="252"/>
      <c r="UME9" s="253"/>
      <c r="UMF9" s="432"/>
      <c r="UMG9" s="432"/>
      <c r="UMH9" s="432"/>
      <c r="UMI9" s="254"/>
      <c r="UMJ9" s="255"/>
      <c r="UMK9" s="256"/>
      <c r="UML9" s="252"/>
      <c r="UMM9" s="253"/>
      <c r="UMN9" s="432"/>
      <c r="UMO9" s="432"/>
      <c r="UMP9" s="432"/>
      <c r="UMQ9" s="254"/>
      <c r="UMR9" s="255"/>
      <c r="UMS9" s="256"/>
      <c r="UMT9" s="252"/>
      <c r="UMU9" s="253"/>
      <c r="UMV9" s="432"/>
      <c r="UMW9" s="432"/>
      <c r="UMX9" s="432"/>
      <c r="UMY9" s="254"/>
      <c r="UMZ9" s="255"/>
      <c r="UNA9" s="256"/>
      <c r="UNB9" s="252"/>
      <c r="UNC9" s="253"/>
      <c r="UND9" s="432"/>
      <c r="UNE9" s="432"/>
      <c r="UNF9" s="432"/>
      <c r="UNG9" s="254"/>
      <c r="UNH9" s="255"/>
      <c r="UNI9" s="256"/>
      <c r="UNJ9" s="252"/>
      <c r="UNK9" s="253"/>
      <c r="UNL9" s="432"/>
      <c r="UNM9" s="432"/>
      <c r="UNN9" s="432"/>
      <c r="UNO9" s="254"/>
      <c r="UNP9" s="255"/>
      <c r="UNQ9" s="256"/>
      <c r="UNR9" s="252"/>
      <c r="UNS9" s="253"/>
      <c r="UNT9" s="432"/>
      <c r="UNU9" s="432"/>
      <c r="UNV9" s="432"/>
      <c r="UNW9" s="254"/>
      <c r="UNX9" s="255"/>
      <c r="UNY9" s="256"/>
      <c r="UNZ9" s="252"/>
      <c r="UOA9" s="253"/>
      <c r="UOB9" s="432"/>
      <c r="UOC9" s="432"/>
      <c r="UOD9" s="432"/>
      <c r="UOE9" s="254"/>
      <c r="UOF9" s="255"/>
      <c r="UOG9" s="256"/>
      <c r="UOH9" s="252"/>
      <c r="UOI9" s="253"/>
      <c r="UOJ9" s="432"/>
      <c r="UOK9" s="432"/>
      <c r="UOL9" s="432"/>
      <c r="UOM9" s="254"/>
      <c r="UON9" s="255"/>
      <c r="UOO9" s="256"/>
      <c r="UOP9" s="252"/>
      <c r="UOQ9" s="253"/>
      <c r="UOR9" s="432"/>
      <c r="UOS9" s="432"/>
      <c r="UOT9" s="432"/>
      <c r="UOU9" s="254"/>
      <c r="UOV9" s="255"/>
      <c r="UOW9" s="256"/>
      <c r="UOX9" s="252"/>
      <c r="UOY9" s="253"/>
      <c r="UOZ9" s="432"/>
      <c r="UPA9" s="432"/>
      <c r="UPB9" s="432"/>
      <c r="UPC9" s="254"/>
      <c r="UPD9" s="255"/>
      <c r="UPE9" s="256"/>
      <c r="UPF9" s="252"/>
      <c r="UPG9" s="253"/>
      <c r="UPH9" s="432"/>
      <c r="UPI9" s="432"/>
      <c r="UPJ9" s="432"/>
      <c r="UPK9" s="254"/>
      <c r="UPL9" s="255"/>
      <c r="UPM9" s="256"/>
      <c r="UPN9" s="252"/>
      <c r="UPO9" s="253"/>
      <c r="UPP9" s="432"/>
      <c r="UPQ9" s="432"/>
      <c r="UPR9" s="432"/>
      <c r="UPS9" s="254"/>
      <c r="UPT9" s="255"/>
      <c r="UPU9" s="256"/>
      <c r="UPV9" s="252"/>
      <c r="UPW9" s="253"/>
      <c r="UPX9" s="432"/>
      <c r="UPY9" s="432"/>
      <c r="UPZ9" s="432"/>
      <c r="UQA9" s="254"/>
      <c r="UQB9" s="255"/>
      <c r="UQC9" s="256"/>
      <c r="UQD9" s="252"/>
      <c r="UQE9" s="253"/>
      <c r="UQF9" s="432"/>
      <c r="UQG9" s="432"/>
      <c r="UQH9" s="432"/>
      <c r="UQI9" s="254"/>
      <c r="UQJ9" s="255"/>
      <c r="UQK9" s="256"/>
      <c r="UQL9" s="252"/>
      <c r="UQM9" s="253"/>
      <c r="UQN9" s="432"/>
      <c r="UQO9" s="432"/>
      <c r="UQP9" s="432"/>
      <c r="UQQ9" s="254"/>
      <c r="UQR9" s="255"/>
      <c r="UQS9" s="256"/>
      <c r="UQT9" s="252"/>
      <c r="UQU9" s="253"/>
      <c r="UQV9" s="432"/>
      <c r="UQW9" s="432"/>
      <c r="UQX9" s="432"/>
      <c r="UQY9" s="254"/>
      <c r="UQZ9" s="255"/>
      <c r="URA9" s="256"/>
      <c r="URB9" s="252"/>
      <c r="URC9" s="253"/>
      <c r="URD9" s="432"/>
      <c r="URE9" s="432"/>
      <c r="URF9" s="432"/>
      <c r="URG9" s="254"/>
      <c r="URH9" s="255"/>
      <c r="URI9" s="256"/>
      <c r="URJ9" s="252"/>
      <c r="URK9" s="253"/>
      <c r="URL9" s="432"/>
      <c r="URM9" s="432"/>
      <c r="URN9" s="432"/>
      <c r="URO9" s="254"/>
      <c r="URP9" s="255"/>
      <c r="URQ9" s="256"/>
      <c r="URR9" s="252"/>
      <c r="URS9" s="253"/>
      <c r="URT9" s="432"/>
      <c r="URU9" s="432"/>
      <c r="URV9" s="432"/>
      <c r="URW9" s="254"/>
      <c r="URX9" s="255"/>
      <c r="URY9" s="256"/>
      <c r="URZ9" s="252"/>
      <c r="USA9" s="253"/>
      <c r="USB9" s="432"/>
      <c r="USC9" s="432"/>
      <c r="USD9" s="432"/>
      <c r="USE9" s="254"/>
      <c r="USF9" s="255"/>
      <c r="USG9" s="256"/>
      <c r="USH9" s="252"/>
      <c r="USI9" s="253"/>
      <c r="USJ9" s="432"/>
      <c r="USK9" s="432"/>
      <c r="USL9" s="432"/>
      <c r="USM9" s="254"/>
      <c r="USN9" s="255"/>
      <c r="USO9" s="256"/>
      <c r="USP9" s="252"/>
      <c r="USQ9" s="253"/>
      <c r="USR9" s="432"/>
      <c r="USS9" s="432"/>
      <c r="UST9" s="432"/>
      <c r="USU9" s="254"/>
      <c r="USV9" s="255"/>
      <c r="USW9" s="256"/>
      <c r="USX9" s="252"/>
      <c r="USY9" s="253"/>
      <c r="USZ9" s="432"/>
      <c r="UTA9" s="432"/>
      <c r="UTB9" s="432"/>
      <c r="UTC9" s="254"/>
      <c r="UTD9" s="255"/>
      <c r="UTE9" s="256"/>
      <c r="UTF9" s="252"/>
      <c r="UTG9" s="253"/>
      <c r="UTH9" s="432"/>
      <c r="UTI9" s="432"/>
      <c r="UTJ9" s="432"/>
      <c r="UTK9" s="254"/>
      <c r="UTL9" s="255"/>
      <c r="UTM9" s="256"/>
      <c r="UTN9" s="252"/>
      <c r="UTO9" s="253"/>
      <c r="UTP9" s="432"/>
      <c r="UTQ9" s="432"/>
      <c r="UTR9" s="432"/>
      <c r="UTS9" s="254"/>
      <c r="UTT9" s="255"/>
      <c r="UTU9" s="256"/>
      <c r="UTV9" s="252"/>
      <c r="UTW9" s="253"/>
      <c r="UTX9" s="432"/>
      <c r="UTY9" s="432"/>
      <c r="UTZ9" s="432"/>
      <c r="UUA9" s="254"/>
      <c r="UUB9" s="255"/>
      <c r="UUC9" s="256"/>
      <c r="UUD9" s="252"/>
      <c r="UUE9" s="253"/>
      <c r="UUF9" s="432"/>
      <c r="UUG9" s="432"/>
      <c r="UUH9" s="432"/>
      <c r="UUI9" s="254"/>
      <c r="UUJ9" s="255"/>
      <c r="UUK9" s="256"/>
      <c r="UUL9" s="252"/>
      <c r="UUM9" s="253"/>
      <c r="UUN9" s="432"/>
      <c r="UUO9" s="432"/>
      <c r="UUP9" s="432"/>
      <c r="UUQ9" s="254"/>
      <c r="UUR9" s="255"/>
      <c r="UUS9" s="256"/>
      <c r="UUT9" s="252"/>
      <c r="UUU9" s="253"/>
      <c r="UUV9" s="432"/>
      <c r="UUW9" s="432"/>
      <c r="UUX9" s="432"/>
      <c r="UUY9" s="254"/>
      <c r="UUZ9" s="255"/>
      <c r="UVA9" s="256"/>
      <c r="UVB9" s="252"/>
      <c r="UVC9" s="253"/>
      <c r="UVD9" s="432"/>
      <c r="UVE9" s="432"/>
      <c r="UVF9" s="432"/>
      <c r="UVG9" s="254"/>
      <c r="UVH9" s="255"/>
      <c r="UVI9" s="256"/>
      <c r="UVJ9" s="252"/>
      <c r="UVK9" s="253"/>
      <c r="UVL9" s="432"/>
      <c r="UVM9" s="432"/>
      <c r="UVN9" s="432"/>
      <c r="UVO9" s="254"/>
      <c r="UVP9" s="255"/>
      <c r="UVQ9" s="256"/>
      <c r="UVR9" s="252"/>
      <c r="UVS9" s="253"/>
      <c r="UVT9" s="432"/>
      <c r="UVU9" s="432"/>
      <c r="UVV9" s="432"/>
      <c r="UVW9" s="254"/>
      <c r="UVX9" s="255"/>
      <c r="UVY9" s="256"/>
      <c r="UVZ9" s="252"/>
      <c r="UWA9" s="253"/>
      <c r="UWB9" s="432"/>
      <c r="UWC9" s="432"/>
      <c r="UWD9" s="432"/>
      <c r="UWE9" s="254"/>
      <c r="UWF9" s="255"/>
      <c r="UWG9" s="256"/>
      <c r="UWH9" s="252"/>
      <c r="UWI9" s="253"/>
      <c r="UWJ9" s="432"/>
      <c r="UWK9" s="432"/>
      <c r="UWL9" s="432"/>
      <c r="UWM9" s="254"/>
      <c r="UWN9" s="255"/>
      <c r="UWO9" s="256"/>
      <c r="UWP9" s="252"/>
      <c r="UWQ9" s="253"/>
      <c r="UWR9" s="432"/>
      <c r="UWS9" s="432"/>
      <c r="UWT9" s="432"/>
      <c r="UWU9" s="254"/>
      <c r="UWV9" s="255"/>
      <c r="UWW9" s="256"/>
      <c r="UWX9" s="252"/>
      <c r="UWY9" s="253"/>
      <c r="UWZ9" s="432"/>
      <c r="UXA9" s="432"/>
      <c r="UXB9" s="432"/>
      <c r="UXC9" s="254"/>
      <c r="UXD9" s="255"/>
      <c r="UXE9" s="256"/>
      <c r="UXF9" s="252"/>
      <c r="UXG9" s="253"/>
      <c r="UXH9" s="432"/>
      <c r="UXI9" s="432"/>
      <c r="UXJ9" s="432"/>
      <c r="UXK9" s="254"/>
      <c r="UXL9" s="255"/>
      <c r="UXM9" s="256"/>
      <c r="UXN9" s="252"/>
      <c r="UXO9" s="253"/>
      <c r="UXP9" s="432"/>
      <c r="UXQ9" s="432"/>
      <c r="UXR9" s="432"/>
      <c r="UXS9" s="254"/>
      <c r="UXT9" s="255"/>
      <c r="UXU9" s="256"/>
      <c r="UXV9" s="252"/>
      <c r="UXW9" s="253"/>
      <c r="UXX9" s="432"/>
      <c r="UXY9" s="432"/>
      <c r="UXZ9" s="432"/>
      <c r="UYA9" s="254"/>
      <c r="UYB9" s="255"/>
      <c r="UYC9" s="256"/>
      <c r="UYD9" s="252"/>
      <c r="UYE9" s="253"/>
      <c r="UYF9" s="432"/>
      <c r="UYG9" s="432"/>
      <c r="UYH9" s="432"/>
      <c r="UYI9" s="254"/>
      <c r="UYJ9" s="255"/>
      <c r="UYK9" s="256"/>
      <c r="UYL9" s="252"/>
      <c r="UYM9" s="253"/>
      <c r="UYN9" s="432"/>
      <c r="UYO9" s="432"/>
      <c r="UYP9" s="432"/>
      <c r="UYQ9" s="254"/>
      <c r="UYR9" s="255"/>
      <c r="UYS9" s="256"/>
      <c r="UYT9" s="252"/>
      <c r="UYU9" s="253"/>
      <c r="UYV9" s="432"/>
      <c r="UYW9" s="432"/>
      <c r="UYX9" s="432"/>
      <c r="UYY9" s="254"/>
      <c r="UYZ9" s="255"/>
      <c r="UZA9" s="256"/>
      <c r="UZB9" s="252"/>
      <c r="UZC9" s="253"/>
      <c r="UZD9" s="432"/>
      <c r="UZE9" s="432"/>
      <c r="UZF9" s="432"/>
      <c r="UZG9" s="254"/>
      <c r="UZH9" s="255"/>
      <c r="UZI9" s="256"/>
      <c r="UZJ9" s="252"/>
      <c r="UZK9" s="253"/>
      <c r="UZL9" s="432"/>
      <c r="UZM9" s="432"/>
      <c r="UZN9" s="432"/>
      <c r="UZO9" s="254"/>
      <c r="UZP9" s="255"/>
      <c r="UZQ9" s="256"/>
      <c r="UZR9" s="252"/>
      <c r="UZS9" s="253"/>
      <c r="UZT9" s="432"/>
      <c r="UZU9" s="432"/>
      <c r="UZV9" s="432"/>
      <c r="UZW9" s="254"/>
      <c r="UZX9" s="255"/>
      <c r="UZY9" s="256"/>
      <c r="UZZ9" s="252"/>
      <c r="VAA9" s="253"/>
      <c r="VAB9" s="432"/>
      <c r="VAC9" s="432"/>
      <c r="VAD9" s="432"/>
      <c r="VAE9" s="254"/>
      <c r="VAF9" s="255"/>
      <c r="VAG9" s="256"/>
      <c r="VAH9" s="252"/>
      <c r="VAI9" s="253"/>
      <c r="VAJ9" s="432"/>
      <c r="VAK9" s="432"/>
      <c r="VAL9" s="432"/>
      <c r="VAM9" s="254"/>
      <c r="VAN9" s="255"/>
      <c r="VAO9" s="256"/>
      <c r="VAP9" s="252"/>
      <c r="VAQ9" s="253"/>
      <c r="VAR9" s="432"/>
      <c r="VAS9" s="432"/>
      <c r="VAT9" s="432"/>
      <c r="VAU9" s="254"/>
      <c r="VAV9" s="255"/>
      <c r="VAW9" s="256"/>
      <c r="VAX9" s="252"/>
      <c r="VAY9" s="253"/>
      <c r="VAZ9" s="432"/>
      <c r="VBA9" s="432"/>
      <c r="VBB9" s="432"/>
      <c r="VBC9" s="254"/>
      <c r="VBD9" s="255"/>
      <c r="VBE9" s="256"/>
      <c r="VBF9" s="252"/>
      <c r="VBG9" s="253"/>
      <c r="VBH9" s="432"/>
      <c r="VBI9" s="432"/>
      <c r="VBJ9" s="432"/>
      <c r="VBK9" s="254"/>
      <c r="VBL9" s="255"/>
      <c r="VBM9" s="256"/>
      <c r="VBN9" s="252"/>
      <c r="VBO9" s="253"/>
      <c r="VBP9" s="432"/>
      <c r="VBQ9" s="432"/>
      <c r="VBR9" s="432"/>
      <c r="VBS9" s="254"/>
      <c r="VBT9" s="255"/>
      <c r="VBU9" s="256"/>
      <c r="VBV9" s="252"/>
      <c r="VBW9" s="253"/>
      <c r="VBX9" s="432"/>
      <c r="VBY9" s="432"/>
      <c r="VBZ9" s="432"/>
      <c r="VCA9" s="254"/>
      <c r="VCB9" s="255"/>
      <c r="VCC9" s="256"/>
      <c r="VCD9" s="252"/>
      <c r="VCE9" s="253"/>
      <c r="VCF9" s="432"/>
      <c r="VCG9" s="432"/>
      <c r="VCH9" s="432"/>
      <c r="VCI9" s="254"/>
      <c r="VCJ9" s="255"/>
      <c r="VCK9" s="256"/>
      <c r="VCL9" s="252"/>
      <c r="VCM9" s="253"/>
      <c r="VCN9" s="432"/>
      <c r="VCO9" s="432"/>
      <c r="VCP9" s="432"/>
      <c r="VCQ9" s="254"/>
      <c r="VCR9" s="255"/>
      <c r="VCS9" s="256"/>
      <c r="VCT9" s="252"/>
      <c r="VCU9" s="253"/>
      <c r="VCV9" s="432"/>
      <c r="VCW9" s="432"/>
      <c r="VCX9" s="432"/>
      <c r="VCY9" s="254"/>
      <c r="VCZ9" s="255"/>
      <c r="VDA9" s="256"/>
      <c r="VDB9" s="252"/>
      <c r="VDC9" s="253"/>
      <c r="VDD9" s="432"/>
      <c r="VDE9" s="432"/>
      <c r="VDF9" s="432"/>
      <c r="VDG9" s="254"/>
      <c r="VDH9" s="255"/>
      <c r="VDI9" s="256"/>
      <c r="VDJ9" s="252"/>
      <c r="VDK9" s="253"/>
      <c r="VDL9" s="432"/>
      <c r="VDM9" s="432"/>
      <c r="VDN9" s="432"/>
      <c r="VDO9" s="254"/>
      <c r="VDP9" s="255"/>
      <c r="VDQ9" s="256"/>
      <c r="VDR9" s="252"/>
      <c r="VDS9" s="253"/>
      <c r="VDT9" s="432"/>
      <c r="VDU9" s="432"/>
      <c r="VDV9" s="432"/>
      <c r="VDW9" s="254"/>
      <c r="VDX9" s="255"/>
      <c r="VDY9" s="256"/>
      <c r="VDZ9" s="252"/>
      <c r="VEA9" s="253"/>
      <c r="VEB9" s="432"/>
      <c r="VEC9" s="432"/>
      <c r="VED9" s="432"/>
      <c r="VEE9" s="254"/>
      <c r="VEF9" s="255"/>
      <c r="VEG9" s="256"/>
      <c r="VEH9" s="252"/>
      <c r="VEI9" s="253"/>
      <c r="VEJ9" s="432"/>
      <c r="VEK9" s="432"/>
      <c r="VEL9" s="432"/>
      <c r="VEM9" s="254"/>
      <c r="VEN9" s="255"/>
      <c r="VEO9" s="256"/>
      <c r="VEP9" s="252"/>
      <c r="VEQ9" s="253"/>
      <c r="VER9" s="432"/>
      <c r="VES9" s="432"/>
      <c r="VET9" s="432"/>
      <c r="VEU9" s="254"/>
      <c r="VEV9" s="255"/>
      <c r="VEW9" s="256"/>
      <c r="VEX9" s="252"/>
      <c r="VEY9" s="253"/>
      <c r="VEZ9" s="432"/>
      <c r="VFA9" s="432"/>
      <c r="VFB9" s="432"/>
      <c r="VFC9" s="254"/>
      <c r="VFD9" s="255"/>
      <c r="VFE9" s="256"/>
      <c r="VFF9" s="252"/>
      <c r="VFG9" s="253"/>
      <c r="VFH9" s="432"/>
      <c r="VFI9" s="432"/>
      <c r="VFJ9" s="432"/>
      <c r="VFK9" s="254"/>
      <c r="VFL9" s="255"/>
      <c r="VFM9" s="256"/>
      <c r="VFN9" s="252"/>
      <c r="VFO9" s="253"/>
      <c r="VFP9" s="432"/>
      <c r="VFQ9" s="432"/>
      <c r="VFR9" s="432"/>
      <c r="VFS9" s="254"/>
      <c r="VFT9" s="255"/>
      <c r="VFU9" s="256"/>
      <c r="VFV9" s="252"/>
      <c r="VFW9" s="253"/>
      <c r="VFX9" s="432"/>
      <c r="VFY9" s="432"/>
      <c r="VFZ9" s="432"/>
      <c r="VGA9" s="254"/>
      <c r="VGB9" s="255"/>
      <c r="VGC9" s="256"/>
      <c r="VGD9" s="252"/>
      <c r="VGE9" s="253"/>
      <c r="VGF9" s="432"/>
      <c r="VGG9" s="432"/>
      <c r="VGH9" s="432"/>
      <c r="VGI9" s="254"/>
      <c r="VGJ9" s="255"/>
      <c r="VGK9" s="256"/>
      <c r="VGL9" s="252"/>
      <c r="VGM9" s="253"/>
      <c r="VGN9" s="432"/>
      <c r="VGO9" s="432"/>
      <c r="VGP9" s="432"/>
      <c r="VGQ9" s="254"/>
      <c r="VGR9" s="255"/>
      <c r="VGS9" s="256"/>
      <c r="VGT9" s="252"/>
      <c r="VGU9" s="253"/>
      <c r="VGV9" s="432"/>
      <c r="VGW9" s="432"/>
      <c r="VGX9" s="432"/>
      <c r="VGY9" s="254"/>
      <c r="VGZ9" s="255"/>
      <c r="VHA9" s="256"/>
      <c r="VHB9" s="252"/>
      <c r="VHC9" s="253"/>
      <c r="VHD9" s="432"/>
      <c r="VHE9" s="432"/>
      <c r="VHF9" s="432"/>
      <c r="VHG9" s="254"/>
      <c r="VHH9" s="255"/>
      <c r="VHI9" s="256"/>
      <c r="VHJ9" s="252"/>
      <c r="VHK9" s="253"/>
      <c r="VHL9" s="432"/>
      <c r="VHM9" s="432"/>
      <c r="VHN9" s="432"/>
      <c r="VHO9" s="254"/>
      <c r="VHP9" s="255"/>
      <c r="VHQ9" s="256"/>
      <c r="VHR9" s="252"/>
      <c r="VHS9" s="253"/>
      <c r="VHT9" s="432"/>
      <c r="VHU9" s="432"/>
      <c r="VHV9" s="432"/>
      <c r="VHW9" s="254"/>
      <c r="VHX9" s="255"/>
      <c r="VHY9" s="256"/>
      <c r="VHZ9" s="252"/>
      <c r="VIA9" s="253"/>
      <c r="VIB9" s="432"/>
      <c r="VIC9" s="432"/>
      <c r="VID9" s="432"/>
      <c r="VIE9" s="254"/>
      <c r="VIF9" s="255"/>
      <c r="VIG9" s="256"/>
      <c r="VIH9" s="252"/>
      <c r="VII9" s="253"/>
      <c r="VIJ9" s="432"/>
      <c r="VIK9" s="432"/>
      <c r="VIL9" s="432"/>
      <c r="VIM9" s="254"/>
      <c r="VIN9" s="255"/>
      <c r="VIO9" s="256"/>
      <c r="VIP9" s="252"/>
      <c r="VIQ9" s="253"/>
      <c r="VIR9" s="432"/>
      <c r="VIS9" s="432"/>
      <c r="VIT9" s="432"/>
      <c r="VIU9" s="254"/>
      <c r="VIV9" s="255"/>
      <c r="VIW9" s="256"/>
      <c r="VIX9" s="252"/>
      <c r="VIY9" s="253"/>
      <c r="VIZ9" s="432"/>
      <c r="VJA9" s="432"/>
      <c r="VJB9" s="432"/>
      <c r="VJC9" s="254"/>
      <c r="VJD9" s="255"/>
      <c r="VJE9" s="256"/>
      <c r="VJF9" s="252"/>
      <c r="VJG9" s="253"/>
      <c r="VJH9" s="432"/>
      <c r="VJI9" s="432"/>
      <c r="VJJ9" s="432"/>
      <c r="VJK9" s="254"/>
      <c r="VJL9" s="255"/>
      <c r="VJM9" s="256"/>
      <c r="VJN9" s="252"/>
      <c r="VJO9" s="253"/>
      <c r="VJP9" s="432"/>
      <c r="VJQ9" s="432"/>
      <c r="VJR9" s="432"/>
      <c r="VJS9" s="254"/>
      <c r="VJT9" s="255"/>
      <c r="VJU9" s="256"/>
      <c r="VJV9" s="252"/>
      <c r="VJW9" s="253"/>
      <c r="VJX9" s="432"/>
      <c r="VJY9" s="432"/>
      <c r="VJZ9" s="432"/>
      <c r="VKA9" s="254"/>
      <c r="VKB9" s="255"/>
      <c r="VKC9" s="256"/>
      <c r="VKD9" s="252"/>
      <c r="VKE9" s="253"/>
      <c r="VKF9" s="432"/>
      <c r="VKG9" s="432"/>
      <c r="VKH9" s="432"/>
      <c r="VKI9" s="254"/>
      <c r="VKJ9" s="255"/>
      <c r="VKK9" s="256"/>
      <c r="VKL9" s="252"/>
      <c r="VKM9" s="253"/>
      <c r="VKN9" s="432"/>
      <c r="VKO9" s="432"/>
      <c r="VKP9" s="432"/>
      <c r="VKQ9" s="254"/>
      <c r="VKR9" s="255"/>
      <c r="VKS9" s="256"/>
      <c r="VKT9" s="252"/>
      <c r="VKU9" s="253"/>
      <c r="VKV9" s="432"/>
      <c r="VKW9" s="432"/>
      <c r="VKX9" s="432"/>
      <c r="VKY9" s="254"/>
      <c r="VKZ9" s="255"/>
      <c r="VLA9" s="256"/>
      <c r="VLB9" s="252"/>
      <c r="VLC9" s="253"/>
      <c r="VLD9" s="432"/>
      <c r="VLE9" s="432"/>
      <c r="VLF9" s="432"/>
      <c r="VLG9" s="254"/>
      <c r="VLH9" s="255"/>
      <c r="VLI9" s="256"/>
      <c r="VLJ9" s="252"/>
      <c r="VLK9" s="253"/>
      <c r="VLL9" s="432"/>
      <c r="VLM9" s="432"/>
      <c r="VLN9" s="432"/>
      <c r="VLO9" s="254"/>
      <c r="VLP9" s="255"/>
      <c r="VLQ9" s="256"/>
      <c r="VLR9" s="252"/>
      <c r="VLS9" s="253"/>
      <c r="VLT9" s="432"/>
      <c r="VLU9" s="432"/>
      <c r="VLV9" s="432"/>
      <c r="VLW9" s="254"/>
      <c r="VLX9" s="255"/>
      <c r="VLY9" s="256"/>
      <c r="VLZ9" s="252"/>
      <c r="VMA9" s="253"/>
      <c r="VMB9" s="432"/>
      <c r="VMC9" s="432"/>
      <c r="VMD9" s="432"/>
      <c r="VME9" s="254"/>
      <c r="VMF9" s="255"/>
      <c r="VMG9" s="256"/>
      <c r="VMH9" s="252"/>
      <c r="VMI9" s="253"/>
      <c r="VMJ9" s="432"/>
      <c r="VMK9" s="432"/>
      <c r="VML9" s="432"/>
      <c r="VMM9" s="254"/>
      <c r="VMN9" s="255"/>
      <c r="VMO9" s="256"/>
      <c r="VMP9" s="252"/>
      <c r="VMQ9" s="253"/>
      <c r="VMR9" s="432"/>
      <c r="VMS9" s="432"/>
      <c r="VMT9" s="432"/>
      <c r="VMU9" s="254"/>
      <c r="VMV9" s="255"/>
      <c r="VMW9" s="256"/>
      <c r="VMX9" s="252"/>
      <c r="VMY9" s="253"/>
      <c r="VMZ9" s="432"/>
      <c r="VNA9" s="432"/>
      <c r="VNB9" s="432"/>
      <c r="VNC9" s="254"/>
      <c r="VND9" s="255"/>
      <c r="VNE9" s="256"/>
      <c r="VNF9" s="252"/>
      <c r="VNG9" s="253"/>
      <c r="VNH9" s="432"/>
      <c r="VNI9" s="432"/>
      <c r="VNJ9" s="432"/>
      <c r="VNK9" s="254"/>
      <c r="VNL9" s="255"/>
      <c r="VNM9" s="256"/>
      <c r="VNN9" s="252"/>
      <c r="VNO9" s="253"/>
      <c r="VNP9" s="432"/>
      <c r="VNQ9" s="432"/>
      <c r="VNR9" s="432"/>
      <c r="VNS9" s="254"/>
      <c r="VNT9" s="255"/>
      <c r="VNU9" s="256"/>
      <c r="VNV9" s="252"/>
      <c r="VNW9" s="253"/>
      <c r="VNX9" s="432"/>
      <c r="VNY9" s="432"/>
      <c r="VNZ9" s="432"/>
      <c r="VOA9" s="254"/>
      <c r="VOB9" s="255"/>
      <c r="VOC9" s="256"/>
      <c r="VOD9" s="252"/>
      <c r="VOE9" s="253"/>
      <c r="VOF9" s="432"/>
      <c r="VOG9" s="432"/>
      <c r="VOH9" s="432"/>
      <c r="VOI9" s="254"/>
      <c r="VOJ9" s="255"/>
      <c r="VOK9" s="256"/>
      <c r="VOL9" s="252"/>
      <c r="VOM9" s="253"/>
      <c r="VON9" s="432"/>
      <c r="VOO9" s="432"/>
      <c r="VOP9" s="432"/>
      <c r="VOQ9" s="254"/>
      <c r="VOR9" s="255"/>
      <c r="VOS9" s="256"/>
      <c r="VOT9" s="252"/>
      <c r="VOU9" s="253"/>
      <c r="VOV9" s="432"/>
      <c r="VOW9" s="432"/>
      <c r="VOX9" s="432"/>
      <c r="VOY9" s="254"/>
      <c r="VOZ9" s="255"/>
      <c r="VPA9" s="256"/>
      <c r="VPB9" s="252"/>
      <c r="VPC9" s="253"/>
      <c r="VPD9" s="432"/>
      <c r="VPE9" s="432"/>
      <c r="VPF9" s="432"/>
      <c r="VPG9" s="254"/>
      <c r="VPH9" s="255"/>
      <c r="VPI9" s="256"/>
      <c r="VPJ9" s="252"/>
      <c r="VPK9" s="253"/>
      <c r="VPL9" s="432"/>
      <c r="VPM9" s="432"/>
      <c r="VPN9" s="432"/>
      <c r="VPO9" s="254"/>
      <c r="VPP9" s="255"/>
      <c r="VPQ9" s="256"/>
      <c r="VPR9" s="252"/>
      <c r="VPS9" s="253"/>
      <c r="VPT9" s="432"/>
      <c r="VPU9" s="432"/>
      <c r="VPV9" s="432"/>
      <c r="VPW9" s="254"/>
      <c r="VPX9" s="255"/>
      <c r="VPY9" s="256"/>
      <c r="VPZ9" s="252"/>
      <c r="VQA9" s="253"/>
      <c r="VQB9" s="432"/>
      <c r="VQC9" s="432"/>
      <c r="VQD9" s="432"/>
      <c r="VQE9" s="254"/>
      <c r="VQF9" s="255"/>
      <c r="VQG9" s="256"/>
      <c r="VQH9" s="252"/>
      <c r="VQI9" s="253"/>
      <c r="VQJ9" s="432"/>
      <c r="VQK9" s="432"/>
      <c r="VQL9" s="432"/>
      <c r="VQM9" s="254"/>
      <c r="VQN9" s="255"/>
      <c r="VQO9" s="256"/>
      <c r="VQP9" s="252"/>
      <c r="VQQ9" s="253"/>
      <c r="VQR9" s="432"/>
      <c r="VQS9" s="432"/>
      <c r="VQT9" s="432"/>
      <c r="VQU9" s="254"/>
      <c r="VQV9" s="255"/>
      <c r="VQW9" s="256"/>
      <c r="VQX9" s="252"/>
      <c r="VQY9" s="253"/>
      <c r="VQZ9" s="432"/>
      <c r="VRA9" s="432"/>
      <c r="VRB9" s="432"/>
      <c r="VRC9" s="254"/>
      <c r="VRD9" s="255"/>
      <c r="VRE9" s="256"/>
      <c r="VRF9" s="252"/>
      <c r="VRG9" s="253"/>
      <c r="VRH9" s="432"/>
      <c r="VRI9" s="432"/>
      <c r="VRJ9" s="432"/>
      <c r="VRK9" s="254"/>
      <c r="VRL9" s="255"/>
      <c r="VRM9" s="256"/>
      <c r="VRN9" s="252"/>
      <c r="VRO9" s="253"/>
      <c r="VRP9" s="432"/>
      <c r="VRQ9" s="432"/>
      <c r="VRR9" s="432"/>
      <c r="VRS9" s="254"/>
      <c r="VRT9" s="255"/>
      <c r="VRU9" s="256"/>
      <c r="VRV9" s="252"/>
      <c r="VRW9" s="253"/>
      <c r="VRX9" s="432"/>
      <c r="VRY9" s="432"/>
      <c r="VRZ9" s="432"/>
      <c r="VSA9" s="254"/>
      <c r="VSB9" s="255"/>
      <c r="VSC9" s="256"/>
      <c r="VSD9" s="252"/>
      <c r="VSE9" s="253"/>
      <c r="VSF9" s="432"/>
      <c r="VSG9" s="432"/>
      <c r="VSH9" s="432"/>
      <c r="VSI9" s="254"/>
      <c r="VSJ9" s="255"/>
      <c r="VSK9" s="256"/>
      <c r="VSL9" s="252"/>
      <c r="VSM9" s="253"/>
      <c r="VSN9" s="432"/>
      <c r="VSO9" s="432"/>
      <c r="VSP9" s="432"/>
      <c r="VSQ9" s="254"/>
      <c r="VSR9" s="255"/>
      <c r="VSS9" s="256"/>
      <c r="VST9" s="252"/>
      <c r="VSU9" s="253"/>
      <c r="VSV9" s="432"/>
      <c r="VSW9" s="432"/>
      <c r="VSX9" s="432"/>
      <c r="VSY9" s="254"/>
      <c r="VSZ9" s="255"/>
      <c r="VTA9" s="256"/>
      <c r="VTB9" s="252"/>
      <c r="VTC9" s="253"/>
      <c r="VTD9" s="432"/>
      <c r="VTE9" s="432"/>
      <c r="VTF9" s="432"/>
      <c r="VTG9" s="254"/>
      <c r="VTH9" s="255"/>
      <c r="VTI9" s="256"/>
      <c r="VTJ9" s="252"/>
      <c r="VTK9" s="253"/>
      <c r="VTL9" s="432"/>
      <c r="VTM9" s="432"/>
      <c r="VTN9" s="432"/>
      <c r="VTO9" s="254"/>
      <c r="VTP9" s="255"/>
      <c r="VTQ9" s="256"/>
      <c r="VTR9" s="252"/>
      <c r="VTS9" s="253"/>
      <c r="VTT9" s="432"/>
      <c r="VTU9" s="432"/>
      <c r="VTV9" s="432"/>
      <c r="VTW9" s="254"/>
      <c r="VTX9" s="255"/>
      <c r="VTY9" s="256"/>
      <c r="VTZ9" s="252"/>
      <c r="VUA9" s="253"/>
      <c r="VUB9" s="432"/>
      <c r="VUC9" s="432"/>
      <c r="VUD9" s="432"/>
      <c r="VUE9" s="254"/>
      <c r="VUF9" s="255"/>
      <c r="VUG9" s="256"/>
      <c r="VUH9" s="252"/>
      <c r="VUI9" s="253"/>
      <c r="VUJ9" s="432"/>
      <c r="VUK9" s="432"/>
      <c r="VUL9" s="432"/>
      <c r="VUM9" s="254"/>
      <c r="VUN9" s="255"/>
      <c r="VUO9" s="256"/>
      <c r="VUP9" s="252"/>
      <c r="VUQ9" s="253"/>
      <c r="VUR9" s="432"/>
      <c r="VUS9" s="432"/>
      <c r="VUT9" s="432"/>
      <c r="VUU9" s="254"/>
      <c r="VUV9" s="255"/>
      <c r="VUW9" s="256"/>
      <c r="VUX9" s="252"/>
      <c r="VUY9" s="253"/>
      <c r="VUZ9" s="432"/>
      <c r="VVA9" s="432"/>
      <c r="VVB9" s="432"/>
      <c r="VVC9" s="254"/>
      <c r="VVD9" s="255"/>
      <c r="VVE9" s="256"/>
      <c r="VVF9" s="252"/>
      <c r="VVG9" s="253"/>
      <c r="VVH9" s="432"/>
      <c r="VVI9" s="432"/>
      <c r="VVJ9" s="432"/>
      <c r="VVK9" s="254"/>
      <c r="VVL9" s="255"/>
      <c r="VVM9" s="256"/>
      <c r="VVN9" s="252"/>
      <c r="VVO9" s="253"/>
      <c r="VVP9" s="432"/>
      <c r="VVQ9" s="432"/>
      <c r="VVR9" s="432"/>
      <c r="VVS9" s="254"/>
      <c r="VVT9" s="255"/>
      <c r="VVU9" s="256"/>
      <c r="VVV9" s="252"/>
      <c r="VVW9" s="253"/>
      <c r="VVX9" s="432"/>
      <c r="VVY9" s="432"/>
      <c r="VVZ9" s="432"/>
      <c r="VWA9" s="254"/>
      <c r="VWB9" s="255"/>
      <c r="VWC9" s="256"/>
      <c r="VWD9" s="252"/>
      <c r="VWE9" s="253"/>
      <c r="VWF9" s="432"/>
      <c r="VWG9" s="432"/>
      <c r="VWH9" s="432"/>
      <c r="VWI9" s="254"/>
      <c r="VWJ9" s="255"/>
      <c r="VWK9" s="256"/>
      <c r="VWL9" s="252"/>
      <c r="VWM9" s="253"/>
      <c r="VWN9" s="432"/>
      <c r="VWO9" s="432"/>
      <c r="VWP9" s="432"/>
      <c r="VWQ9" s="254"/>
      <c r="VWR9" s="255"/>
      <c r="VWS9" s="256"/>
      <c r="VWT9" s="252"/>
      <c r="VWU9" s="253"/>
      <c r="VWV9" s="432"/>
      <c r="VWW9" s="432"/>
      <c r="VWX9" s="432"/>
      <c r="VWY9" s="254"/>
      <c r="VWZ9" s="255"/>
      <c r="VXA9" s="256"/>
      <c r="VXB9" s="252"/>
      <c r="VXC9" s="253"/>
      <c r="VXD9" s="432"/>
      <c r="VXE9" s="432"/>
      <c r="VXF9" s="432"/>
      <c r="VXG9" s="254"/>
      <c r="VXH9" s="255"/>
      <c r="VXI9" s="256"/>
      <c r="VXJ9" s="252"/>
      <c r="VXK9" s="253"/>
      <c r="VXL9" s="432"/>
      <c r="VXM9" s="432"/>
      <c r="VXN9" s="432"/>
      <c r="VXO9" s="254"/>
      <c r="VXP9" s="255"/>
      <c r="VXQ9" s="256"/>
      <c r="VXR9" s="252"/>
      <c r="VXS9" s="253"/>
      <c r="VXT9" s="432"/>
      <c r="VXU9" s="432"/>
      <c r="VXV9" s="432"/>
      <c r="VXW9" s="254"/>
      <c r="VXX9" s="255"/>
      <c r="VXY9" s="256"/>
      <c r="VXZ9" s="252"/>
      <c r="VYA9" s="253"/>
      <c r="VYB9" s="432"/>
      <c r="VYC9" s="432"/>
      <c r="VYD9" s="432"/>
      <c r="VYE9" s="254"/>
      <c r="VYF9" s="255"/>
      <c r="VYG9" s="256"/>
      <c r="VYH9" s="252"/>
      <c r="VYI9" s="253"/>
      <c r="VYJ9" s="432"/>
      <c r="VYK9" s="432"/>
      <c r="VYL9" s="432"/>
      <c r="VYM9" s="254"/>
      <c r="VYN9" s="255"/>
      <c r="VYO9" s="256"/>
      <c r="VYP9" s="252"/>
      <c r="VYQ9" s="253"/>
      <c r="VYR9" s="432"/>
      <c r="VYS9" s="432"/>
      <c r="VYT9" s="432"/>
      <c r="VYU9" s="254"/>
      <c r="VYV9" s="255"/>
      <c r="VYW9" s="256"/>
      <c r="VYX9" s="252"/>
      <c r="VYY9" s="253"/>
      <c r="VYZ9" s="432"/>
      <c r="VZA9" s="432"/>
      <c r="VZB9" s="432"/>
      <c r="VZC9" s="254"/>
      <c r="VZD9" s="255"/>
      <c r="VZE9" s="256"/>
      <c r="VZF9" s="252"/>
      <c r="VZG9" s="253"/>
      <c r="VZH9" s="432"/>
      <c r="VZI9" s="432"/>
      <c r="VZJ9" s="432"/>
      <c r="VZK9" s="254"/>
      <c r="VZL9" s="255"/>
      <c r="VZM9" s="256"/>
      <c r="VZN9" s="252"/>
      <c r="VZO9" s="253"/>
      <c r="VZP9" s="432"/>
      <c r="VZQ9" s="432"/>
      <c r="VZR9" s="432"/>
      <c r="VZS9" s="254"/>
      <c r="VZT9" s="255"/>
      <c r="VZU9" s="256"/>
      <c r="VZV9" s="252"/>
      <c r="VZW9" s="253"/>
      <c r="VZX9" s="432"/>
      <c r="VZY9" s="432"/>
      <c r="VZZ9" s="432"/>
      <c r="WAA9" s="254"/>
      <c r="WAB9" s="255"/>
      <c r="WAC9" s="256"/>
      <c r="WAD9" s="252"/>
      <c r="WAE9" s="253"/>
      <c r="WAF9" s="432"/>
      <c r="WAG9" s="432"/>
      <c r="WAH9" s="432"/>
      <c r="WAI9" s="254"/>
      <c r="WAJ9" s="255"/>
      <c r="WAK9" s="256"/>
      <c r="WAL9" s="252"/>
      <c r="WAM9" s="253"/>
      <c r="WAN9" s="432"/>
      <c r="WAO9" s="432"/>
      <c r="WAP9" s="432"/>
      <c r="WAQ9" s="254"/>
      <c r="WAR9" s="255"/>
      <c r="WAS9" s="256"/>
      <c r="WAT9" s="252"/>
      <c r="WAU9" s="253"/>
      <c r="WAV9" s="432"/>
      <c r="WAW9" s="432"/>
      <c r="WAX9" s="432"/>
      <c r="WAY9" s="254"/>
      <c r="WAZ9" s="255"/>
      <c r="WBA9" s="256"/>
      <c r="WBB9" s="252"/>
      <c r="WBC9" s="253"/>
      <c r="WBD9" s="432"/>
      <c r="WBE9" s="432"/>
      <c r="WBF9" s="432"/>
      <c r="WBG9" s="254"/>
      <c r="WBH9" s="255"/>
      <c r="WBI9" s="256"/>
      <c r="WBJ9" s="252"/>
      <c r="WBK9" s="253"/>
      <c r="WBL9" s="432"/>
      <c r="WBM9" s="432"/>
      <c r="WBN9" s="432"/>
      <c r="WBO9" s="254"/>
      <c r="WBP9" s="255"/>
      <c r="WBQ9" s="256"/>
      <c r="WBR9" s="252"/>
      <c r="WBS9" s="253"/>
      <c r="WBT9" s="432"/>
      <c r="WBU9" s="432"/>
      <c r="WBV9" s="432"/>
      <c r="WBW9" s="254"/>
      <c r="WBX9" s="255"/>
      <c r="WBY9" s="256"/>
      <c r="WBZ9" s="252"/>
      <c r="WCA9" s="253"/>
      <c r="WCB9" s="432"/>
      <c r="WCC9" s="432"/>
      <c r="WCD9" s="432"/>
      <c r="WCE9" s="254"/>
      <c r="WCF9" s="255"/>
      <c r="WCG9" s="256"/>
      <c r="WCH9" s="252"/>
      <c r="WCI9" s="253"/>
      <c r="WCJ9" s="432"/>
      <c r="WCK9" s="432"/>
      <c r="WCL9" s="432"/>
      <c r="WCM9" s="254"/>
      <c r="WCN9" s="255"/>
      <c r="WCO9" s="256"/>
      <c r="WCP9" s="252"/>
      <c r="WCQ9" s="253"/>
      <c r="WCR9" s="432"/>
      <c r="WCS9" s="432"/>
      <c r="WCT9" s="432"/>
      <c r="WCU9" s="254"/>
      <c r="WCV9" s="255"/>
      <c r="WCW9" s="256"/>
      <c r="WCX9" s="252"/>
      <c r="WCY9" s="253"/>
      <c r="WCZ9" s="432"/>
      <c r="WDA9" s="432"/>
      <c r="WDB9" s="432"/>
      <c r="WDC9" s="254"/>
      <c r="WDD9" s="255"/>
      <c r="WDE9" s="256"/>
      <c r="WDF9" s="252"/>
      <c r="WDG9" s="253"/>
      <c r="WDH9" s="432"/>
      <c r="WDI9" s="432"/>
      <c r="WDJ9" s="432"/>
      <c r="WDK9" s="254"/>
      <c r="WDL9" s="255"/>
      <c r="WDM9" s="256"/>
      <c r="WDN9" s="252"/>
      <c r="WDO9" s="253"/>
      <c r="WDP9" s="432"/>
      <c r="WDQ9" s="432"/>
      <c r="WDR9" s="432"/>
      <c r="WDS9" s="254"/>
      <c r="WDT9" s="255"/>
      <c r="WDU9" s="256"/>
      <c r="WDV9" s="252"/>
      <c r="WDW9" s="253"/>
      <c r="WDX9" s="432"/>
      <c r="WDY9" s="432"/>
      <c r="WDZ9" s="432"/>
      <c r="WEA9" s="254"/>
      <c r="WEB9" s="255"/>
      <c r="WEC9" s="256"/>
      <c r="WED9" s="252"/>
      <c r="WEE9" s="253"/>
      <c r="WEF9" s="432"/>
      <c r="WEG9" s="432"/>
      <c r="WEH9" s="432"/>
      <c r="WEI9" s="254"/>
      <c r="WEJ9" s="255"/>
      <c r="WEK9" s="256"/>
      <c r="WEL9" s="252"/>
      <c r="WEM9" s="253"/>
      <c r="WEN9" s="432"/>
      <c r="WEO9" s="432"/>
      <c r="WEP9" s="432"/>
      <c r="WEQ9" s="254"/>
      <c r="WER9" s="255"/>
      <c r="WES9" s="256"/>
      <c r="WET9" s="252"/>
      <c r="WEU9" s="253"/>
      <c r="WEV9" s="432"/>
      <c r="WEW9" s="432"/>
      <c r="WEX9" s="432"/>
      <c r="WEY9" s="254"/>
      <c r="WEZ9" s="255"/>
      <c r="WFA9" s="256"/>
      <c r="WFB9" s="252"/>
      <c r="WFC9" s="253"/>
      <c r="WFD9" s="432"/>
      <c r="WFE9" s="432"/>
      <c r="WFF9" s="432"/>
      <c r="WFG9" s="254"/>
      <c r="WFH9" s="255"/>
      <c r="WFI9" s="256"/>
      <c r="WFJ9" s="252"/>
      <c r="WFK9" s="253"/>
      <c r="WFL9" s="432"/>
      <c r="WFM9" s="432"/>
      <c r="WFN9" s="432"/>
      <c r="WFO9" s="254"/>
      <c r="WFP9" s="255"/>
      <c r="WFQ9" s="256"/>
      <c r="WFR9" s="252"/>
      <c r="WFS9" s="253"/>
      <c r="WFT9" s="432"/>
      <c r="WFU9" s="432"/>
      <c r="WFV9" s="432"/>
      <c r="WFW9" s="254"/>
      <c r="WFX9" s="255"/>
      <c r="WFY9" s="256"/>
      <c r="WFZ9" s="252"/>
      <c r="WGA9" s="253"/>
      <c r="WGB9" s="432"/>
      <c r="WGC9" s="432"/>
      <c r="WGD9" s="432"/>
      <c r="WGE9" s="254"/>
      <c r="WGF9" s="255"/>
      <c r="WGG9" s="256"/>
      <c r="WGH9" s="252"/>
      <c r="WGI9" s="253"/>
      <c r="WGJ9" s="432"/>
      <c r="WGK9" s="432"/>
      <c r="WGL9" s="432"/>
      <c r="WGM9" s="254"/>
      <c r="WGN9" s="255"/>
      <c r="WGO9" s="256"/>
      <c r="WGP9" s="252"/>
      <c r="WGQ9" s="253"/>
      <c r="WGR9" s="432"/>
      <c r="WGS9" s="432"/>
      <c r="WGT9" s="432"/>
      <c r="WGU9" s="254"/>
      <c r="WGV9" s="255"/>
      <c r="WGW9" s="256"/>
      <c r="WGX9" s="252"/>
      <c r="WGY9" s="253"/>
      <c r="WGZ9" s="432"/>
      <c r="WHA9" s="432"/>
      <c r="WHB9" s="432"/>
      <c r="WHC9" s="254"/>
      <c r="WHD9" s="255"/>
      <c r="WHE9" s="256"/>
      <c r="WHF9" s="252"/>
      <c r="WHG9" s="253"/>
      <c r="WHH9" s="432"/>
      <c r="WHI9" s="432"/>
      <c r="WHJ9" s="432"/>
      <c r="WHK9" s="254"/>
      <c r="WHL9" s="255"/>
      <c r="WHM9" s="256"/>
      <c r="WHN9" s="252"/>
      <c r="WHO9" s="253"/>
      <c r="WHP9" s="432"/>
      <c r="WHQ9" s="432"/>
      <c r="WHR9" s="432"/>
      <c r="WHS9" s="254"/>
      <c r="WHT9" s="255"/>
      <c r="WHU9" s="256"/>
      <c r="WHV9" s="252"/>
      <c r="WHW9" s="253"/>
      <c r="WHX9" s="432"/>
      <c r="WHY9" s="432"/>
      <c r="WHZ9" s="432"/>
      <c r="WIA9" s="254"/>
      <c r="WIB9" s="255"/>
      <c r="WIC9" s="256"/>
      <c r="WID9" s="252"/>
      <c r="WIE9" s="253"/>
      <c r="WIF9" s="432"/>
      <c r="WIG9" s="432"/>
      <c r="WIH9" s="432"/>
      <c r="WII9" s="254"/>
      <c r="WIJ9" s="255"/>
      <c r="WIK9" s="256"/>
      <c r="WIL9" s="252"/>
      <c r="WIM9" s="253"/>
      <c r="WIN9" s="432"/>
      <c r="WIO9" s="432"/>
      <c r="WIP9" s="432"/>
      <c r="WIQ9" s="254"/>
      <c r="WIR9" s="255"/>
      <c r="WIS9" s="256"/>
      <c r="WIT9" s="252"/>
      <c r="WIU9" s="253"/>
      <c r="WIV9" s="432"/>
      <c r="WIW9" s="432"/>
      <c r="WIX9" s="432"/>
      <c r="WIY9" s="254"/>
      <c r="WIZ9" s="255"/>
      <c r="WJA9" s="256"/>
      <c r="WJB9" s="252"/>
      <c r="WJC9" s="253"/>
      <c r="WJD9" s="432"/>
      <c r="WJE9" s="432"/>
      <c r="WJF9" s="432"/>
      <c r="WJG9" s="254"/>
      <c r="WJH9" s="255"/>
      <c r="WJI9" s="256"/>
      <c r="WJJ9" s="252"/>
      <c r="WJK9" s="253"/>
      <c r="WJL9" s="432"/>
      <c r="WJM9" s="432"/>
      <c r="WJN9" s="432"/>
      <c r="WJO9" s="254"/>
      <c r="WJP9" s="255"/>
      <c r="WJQ9" s="256"/>
      <c r="WJR9" s="252"/>
      <c r="WJS9" s="253"/>
      <c r="WJT9" s="432"/>
      <c r="WJU9" s="432"/>
      <c r="WJV9" s="432"/>
      <c r="WJW9" s="254"/>
      <c r="WJX9" s="255"/>
      <c r="WJY9" s="256"/>
      <c r="WJZ9" s="252"/>
      <c r="WKA9" s="253"/>
      <c r="WKB9" s="432"/>
      <c r="WKC9" s="432"/>
      <c r="WKD9" s="432"/>
      <c r="WKE9" s="254"/>
      <c r="WKF9" s="255"/>
      <c r="WKG9" s="256"/>
      <c r="WKH9" s="252"/>
      <c r="WKI9" s="253"/>
      <c r="WKJ9" s="432"/>
      <c r="WKK9" s="432"/>
      <c r="WKL9" s="432"/>
      <c r="WKM9" s="254"/>
      <c r="WKN9" s="255"/>
      <c r="WKO9" s="256"/>
      <c r="WKP9" s="252"/>
      <c r="WKQ9" s="253"/>
      <c r="WKR9" s="432"/>
      <c r="WKS9" s="432"/>
      <c r="WKT9" s="432"/>
      <c r="WKU9" s="254"/>
      <c r="WKV9" s="255"/>
      <c r="WKW9" s="256"/>
      <c r="WKX9" s="252"/>
      <c r="WKY9" s="253"/>
      <c r="WKZ9" s="432"/>
      <c r="WLA9" s="432"/>
      <c r="WLB9" s="432"/>
      <c r="WLC9" s="254"/>
      <c r="WLD9" s="255"/>
      <c r="WLE9" s="256"/>
      <c r="WLF9" s="252"/>
      <c r="WLG9" s="253"/>
      <c r="WLH9" s="432"/>
      <c r="WLI9" s="432"/>
      <c r="WLJ9" s="432"/>
      <c r="WLK9" s="254"/>
      <c r="WLL9" s="255"/>
      <c r="WLM9" s="256"/>
      <c r="WLN9" s="252"/>
      <c r="WLO9" s="253"/>
      <c r="WLP9" s="432"/>
      <c r="WLQ9" s="432"/>
      <c r="WLR9" s="432"/>
      <c r="WLS9" s="254"/>
      <c r="WLT9" s="255"/>
      <c r="WLU9" s="256"/>
      <c r="WLV9" s="252"/>
      <c r="WLW9" s="253"/>
      <c r="WLX9" s="432"/>
      <c r="WLY9" s="432"/>
      <c r="WLZ9" s="432"/>
      <c r="WMA9" s="254"/>
      <c r="WMB9" s="255"/>
      <c r="WMC9" s="256"/>
      <c r="WMD9" s="252"/>
      <c r="WME9" s="253"/>
      <c r="WMF9" s="432"/>
      <c r="WMG9" s="432"/>
      <c r="WMH9" s="432"/>
      <c r="WMI9" s="254"/>
      <c r="WMJ9" s="255"/>
      <c r="WMK9" s="256"/>
      <c r="WML9" s="252"/>
      <c r="WMM9" s="253"/>
      <c r="WMN9" s="432"/>
      <c r="WMO9" s="432"/>
      <c r="WMP9" s="432"/>
      <c r="WMQ9" s="254"/>
      <c r="WMR9" s="255"/>
      <c r="WMS9" s="256"/>
      <c r="WMT9" s="252"/>
      <c r="WMU9" s="253"/>
      <c r="WMV9" s="432"/>
      <c r="WMW9" s="432"/>
      <c r="WMX9" s="432"/>
      <c r="WMY9" s="254"/>
      <c r="WMZ9" s="255"/>
      <c r="WNA9" s="256"/>
      <c r="WNB9" s="252"/>
      <c r="WNC9" s="253"/>
      <c r="WND9" s="432"/>
      <c r="WNE9" s="432"/>
      <c r="WNF9" s="432"/>
      <c r="WNG9" s="254"/>
      <c r="WNH9" s="255"/>
      <c r="WNI9" s="256"/>
      <c r="WNJ9" s="252"/>
      <c r="WNK9" s="253"/>
      <c r="WNL9" s="432"/>
      <c r="WNM9" s="432"/>
      <c r="WNN9" s="432"/>
      <c r="WNO9" s="254"/>
      <c r="WNP9" s="255"/>
      <c r="WNQ9" s="256"/>
      <c r="WNR9" s="252"/>
      <c r="WNS9" s="253"/>
      <c r="WNT9" s="432"/>
      <c r="WNU9" s="432"/>
      <c r="WNV9" s="432"/>
      <c r="WNW9" s="254"/>
      <c r="WNX9" s="255"/>
      <c r="WNY9" s="256"/>
      <c r="WNZ9" s="252"/>
      <c r="WOA9" s="253"/>
      <c r="WOB9" s="432"/>
      <c r="WOC9" s="432"/>
      <c r="WOD9" s="432"/>
      <c r="WOE9" s="254"/>
      <c r="WOF9" s="255"/>
      <c r="WOG9" s="256"/>
      <c r="WOH9" s="252"/>
      <c r="WOI9" s="253"/>
      <c r="WOJ9" s="432"/>
      <c r="WOK9" s="432"/>
      <c r="WOL9" s="432"/>
      <c r="WOM9" s="254"/>
      <c r="WON9" s="255"/>
      <c r="WOO9" s="256"/>
      <c r="WOP9" s="252"/>
      <c r="WOQ9" s="253"/>
      <c r="WOR9" s="432"/>
      <c r="WOS9" s="432"/>
      <c r="WOT9" s="432"/>
      <c r="WOU9" s="254"/>
      <c r="WOV9" s="255"/>
      <c r="WOW9" s="256"/>
      <c r="WOX9" s="252"/>
      <c r="WOY9" s="253"/>
      <c r="WOZ9" s="432"/>
      <c r="WPA9" s="432"/>
      <c r="WPB9" s="432"/>
      <c r="WPC9" s="254"/>
      <c r="WPD9" s="255"/>
      <c r="WPE9" s="256"/>
      <c r="WPF9" s="252"/>
      <c r="WPG9" s="253"/>
      <c r="WPH9" s="432"/>
      <c r="WPI9" s="432"/>
      <c r="WPJ9" s="432"/>
      <c r="WPK9" s="254"/>
      <c r="WPL9" s="255"/>
      <c r="WPM9" s="256"/>
      <c r="WPN9" s="252"/>
      <c r="WPO9" s="253"/>
      <c r="WPP9" s="432"/>
      <c r="WPQ9" s="432"/>
      <c r="WPR9" s="432"/>
      <c r="WPS9" s="254"/>
      <c r="WPT9" s="255"/>
      <c r="WPU9" s="256"/>
      <c r="WPV9" s="252"/>
      <c r="WPW9" s="253"/>
    </row>
    <row r="10" spans="1:15987" s="168" customFormat="1" ht="15.75" customHeight="1">
      <c r="A10" s="231" t="s">
        <v>14167</v>
      </c>
      <c r="B10" s="232" t="s">
        <v>23</v>
      </c>
      <c r="C10" s="232">
        <v>10214</v>
      </c>
      <c r="D10" s="233" t="s">
        <v>14398</v>
      </c>
      <c r="E10" s="234" t="s">
        <v>26</v>
      </c>
      <c r="F10" s="235">
        <v>36.99</v>
      </c>
      <c r="G10" s="245">
        <v>16.04</v>
      </c>
      <c r="H10" s="244">
        <f t="shared" ref="H10:H20" si="0">IFERROR(ROUND($G10*$F10,2),"")</f>
        <v>593.32000000000005</v>
      </c>
    </row>
    <row r="11" spans="1:15987">
      <c r="A11" s="85" t="s">
        <v>14168</v>
      </c>
      <c r="B11" s="141" t="s">
        <v>23</v>
      </c>
      <c r="C11" s="141">
        <v>10209</v>
      </c>
      <c r="D11" s="142" t="s">
        <v>14399</v>
      </c>
      <c r="E11" s="143" t="s">
        <v>35</v>
      </c>
      <c r="F11" s="144">
        <v>11.7</v>
      </c>
      <c r="G11" s="229">
        <v>60.16</v>
      </c>
      <c r="H11" s="227">
        <f t="shared" si="0"/>
        <v>703.87</v>
      </c>
    </row>
    <row r="12" spans="1:15987">
      <c r="A12" s="85" t="s">
        <v>14169</v>
      </c>
      <c r="B12" s="141" t="s">
        <v>23</v>
      </c>
      <c r="C12" s="141">
        <v>10223</v>
      </c>
      <c r="D12" s="142" t="s">
        <v>14400</v>
      </c>
      <c r="E12" s="143" t="s">
        <v>24</v>
      </c>
      <c r="F12" s="144">
        <v>10</v>
      </c>
      <c r="G12" s="229">
        <v>20.84</v>
      </c>
      <c r="H12" s="227">
        <f t="shared" si="0"/>
        <v>208.4</v>
      </c>
    </row>
    <row r="13" spans="1:15987">
      <c r="A13" s="85" t="s">
        <v>14170</v>
      </c>
      <c r="B13" s="141" t="s">
        <v>23</v>
      </c>
      <c r="C13" s="141">
        <v>10323</v>
      </c>
      <c r="D13" s="142" t="s">
        <v>14401</v>
      </c>
      <c r="E13" s="143" t="s">
        <v>24</v>
      </c>
      <c r="F13" s="144">
        <v>6</v>
      </c>
      <c r="G13" s="229">
        <v>11.07</v>
      </c>
      <c r="H13" s="227">
        <f t="shared" si="0"/>
        <v>66.42</v>
      </c>
    </row>
    <row r="14" spans="1:15987">
      <c r="A14" s="85" t="s">
        <v>14171</v>
      </c>
      <c r="B14" s="141" t="s">
        <v>23</v>
      </c>
      <c r="C14" s="141">
        <v>10215</v>
      </c>
      <c r="D14" s="142" t="s">
        <v>14402</v>
      </c>
      <c r="E14" s="143" t="s">
        <v>26</v>
      </c>
      <c r="F14" s="144">
        <v>12</v>
      </c>
      <c r="G14" s="229">
        <v>10.02</v>
      </c>
      <c r="H14" s="227">
        <f t="shared" si="0"/>
        <v>120.24</v>
      </c>
    </row>
    <row r="15" spans="1:15987">
      <c r="A15" s="85" t="s">
        <v>14172</v>
      </c>
      <c r="B15" s="141" t="s">
        <v>23</v>
      </c>
      <c r="C15" s="141">
        <v>10206</v>
      </c>
      <c r="D15" s="142" t="s">
        <v>14403</v>
      </c>
      <c r="E15" s="143" t="s">
        <v>26</v>
      </c>
      <c r="F15" s="144">
        <v>496.55</v>
      </c>
      <c r="G15" s="229">
        <v>50.13</v>
      </c>
      <c r="H15" s="227">
        <f t="shared" si="0"/>
        <v>24892.05</v>
      </c>
    </row>
    <row r="16" spans="1:15987">
      <c r="A16" s="85" t="s">
        <v>14173</v>
      </c>
      <c r="B16" s="141" t="s">
        <v>23</v>
      </c>
      <c r="C16" s="141">
        <v>10202</v>
      </c>
      <c r="D16" s="142" t="s">
        <v>14404</v>
      </c>
      <c r="E16" s="143" t="s">
        <v>26</v>
      </c>
      <c r="F16" s="144">
        <v>67.95</v>
      </c>
      <c r="G16" s="228">
        <v>14.03</v>
      </c>
      <c r="H16" s="227">
        <f t="shared" si="0"/>
        <v>953.34</v>
      </c>
    </row>
    <row r="17" spans="1:8" ht="25.5">
      <c r="A17" s="85" t="s">
        <v>14174</v>
      </c>
      <c r="B17" s="141" t="s">
        <v>966</v>
      </c>
      <c r="C17" s="141">
        <v>97665</v>
      </c>
      <c r="D17" s="142" t="s">
        <v>14405</v>
      </c>
      <c r="E17" s="143" t="s">
        <v>2081</v>
      </c>
      <c r="F17" s="144">
        <v>67</v>
      </c>
      <c r="G17" s="229">
        <v>1.41</v>
      </c>
      <c r="H17" s="227">
        <f t="shared" si="0"/>
        <v>94.47</v>
      </c>
    </row>
    <row r="18" spans="1:8" ht="25.5">
      <c r="A18" s="85" t="s">
        <v>14469</v>
      </c>
      <c r="B18" s="141" t="s">
        <v>966</v>
      </c>
      <c r="C18" s="141">
        <v>97626</v>
      </c>
      <c r="D18" s="142" t="s">
        <v>14406</v>
      </c>
      <c r="E18" s="143" t="s">
        <v>35</v>
      </c>
      <c r="F18" s="144">
        <v>1.53</v>
      </c>
      <c r="G18" s="229">
        <v>633.45000000000005</v>
      </c>
      <c r="H18" s="227">
        <f t="shared" si="0"/>
        <v>969.18</v>
      </c>
    </row>
    <row r="19" spans="1:8">
      <c r="A19" s="85" t="s">
        <v>14470</v>
      </c>
      <c r="B19" s="141" t="s">
        <v>23</v>
      </c>
      <c r="C19" s="141">
        <v>10201</v>
      </c>
      <c r="D19" s="142" t="s">
        <v>14501</v>
      </c>
      <c r="E19" s="143" t="s">
        <v>26</v>
      </c>
      <c r="F19" s="144">
        <v>25.92</v>
      </c>
      <c r="G19" s="229">
        <v>26.07</v>
      </c>
      <c r="H19" s="227">
        <f t="shared" si="0"/>
        <v>675.73</v>
      </c>
    </row>
    <row r="20" spans="1:8">
      <c r="A20" s="85" t="s">
        <v>14471</v>
      </c>
      <c r="B20" s="141" t="s">
        <v>967</v>
      </c>
      <c r="C20" s="141">
        <v>1</v>
      </c>
      <c r="D20" s="142" t="s">
        <v>14458</v>
      </c>
      <c r="E20" s="143" t="s">
        <v>24</v>
      </c>
      <c r="F20" s="144">
        <v>15</v>
      </c>
      <c r="G20" s="229">
        <v>11.21</v>
      </c>
      <c r="H20" s="227">
        <f t="shared" si="0"/>
        <v>168.15</v>
      </c>
    </row>
    <row r="21" spans="1:8" s="168" customFormat="1" ht="15">
      <c r="A21" s="85">
        <v>3</v>
      </c>
      <c r="B21" s="141"/>
      <c r="C21" s="141"/>
      <c r="D21" s="142" t="s">
        <v>14468</v>
      </c>
      <c r="E21" s="143"/>
      <c r="F21" s="144">
        <v>0</v>
      </c>
      <c r="G21" s="229"/>
      <c r="H21" s="227">
        <f>SUM(H22:H26)</f>
        <v>49099.35</v>
      </c>
    </row>
    <row r="22" spans="1:8" ht="38.25">
      <c r="A22" s="85" t="s">
        <v>14165</v>
      </c>
      <c r="B22" s="141" t="s">
        <v>23</v>
      </c>
      <c r="C22" s="141">
        <v>130236</v>
      </c>
      <c r="D22" s="142" t="s">
        <v>14408</v>
      </c>
      <c r="E22" s="143" t="s">
        <v>26</v>
      </c>
      <c r="F22" s="144">
        <v>67.95</v>
      </c>
      <c r="G22" s="229">
        <v>86.56</v>
      </c>
      <c r="H22" s="227">
        <f>IFERROR(ROUND($G22*$F22,2),"")</f>
        <v>5881.75</v>
      </c>
    </row>
    <row r="23" spans="1:8">
      <c r="A23" s="85" t="s">
        <v>14175</v>
      </c>
      <c r="B23" s="141" t="s">
        <v>23</v>
      </c>
      <c r="C23" s="141">
        <v>30201</v>
      </c>
      <c r="D23" s="142" t="s">
        <v>14502</v>
      </c>
      <c r="E23" s="143" t="s">
        <v>35</v>
      </c>
      <c r="F23" s="144">
        <v>13.43</v>
      </c>
      <c r="G23" s="229">
        <v>61.78</v>
      </c>
      <c r="H23" s="227">
        <f>IFERROR(ROUND($G23*$F23,2),"")</f>
        <v>829.71</v>
      </c>
    </row>
    <row r="24" spans="1:8" ht="25.5">
      <c r="A24" s="85" t="s">
        <v>14176</v>
      </c>
      <c r="B24" s="141" t="s">
        <v>23</v>
      </c>
      <c r="C24" s="141">
        <v>130109</v>
      </c>
      <c r="D24" s="142" t="s">
        <v>14503</v>
      </c>
      <c r="E24" s="143" t="s">
        <v>26</v>
      </c>
      <c r="F24" s="144">
        <v>25.92</v>
      </c>
      <c r="G24" s="229">
        <v>78.23</v>
      </c>
      <c r="H24" s="227">
        <f>IFERROR(ROUND($G24*$F24,2),"")</f>
        <v>2027.72</v>
      </c>
    </row>
    <row r="25" spans="1:8" s="168" customFormat="1" ht="51">
      <c r="A25" s="85" t="s">
        <v>14177</v>
      </c>
      <c r="B25" s="141" t="s">
        <v>23</v>
      </c>
      <c r="C25" s="141">
        <v>130231</v>
      </c>
      <c r="D25" s="142" t="s">
        <v>14504</v>
      </c>
      <c r="E25" s="143" t="s">
        <v>26</v>
      </c>
      <c r="F25" s="144">
        <v>25.92</v>
      </c>
      <c r="G25" s="229">
        <v>148.79</v>
      </c>
      <c r="H25" s="227">
        <f>IFERROR(ROUND($G25*$F25,2),"")</f>
        <v>3856.64</v>
      </c>
    </row>
    <row r="26" spans="1:8">
      <c r="A26" s="85" t="s">
        <v>14178</v>
      </c>
      <c r="B26" s="141" t="s">
        <v>967</v>
      </c>
      <c r="C26" s="141">
        <v>4</v>
      </c>
      <c r="D26" s="142" t="s">
        <v>14505</v>
      </c>
      <c r="E26" s="143" t="s">
        <v>14210</v>
      </c>
      <c r="F26" s="144">
        <v>580.25</v>
      </c>
      <c r="G26" s="229">
        <v>62.91</v>
      </c>
      <c r="H26" s="227">
        <f>IFERROR(ROUND($G26*$F26,2),"")</f>
        <v>36503.53</v>
      </c>
    </row>
    <row r="27" spans="1:8" s="168" customFormat="1" ht="15">
      <c r="A27" s="85">
        <v>4</v>
      </c>
      <c r="B27" s="141"/>
      <c r="C27" s="141"/>
      <c r="D27" s="142" t="s">
        <v>14163</v>
      </c>
      <c r="E27" s="143"/>
      <c r="F27" s="144">
        <v>0</v>
      </c>
      <c r="G27" s="229"/>
      <c r="H27" s="227">
        <f>SUM(H28:H49)</f>
        <v>52646.84</v>
      </c>
    </row>
    <row r="28" spans="1:8" ht="25.5">
      <c r="A28" s="85" t="s">
        <v>14164</v>
      </c>
      <c r="B28" s="141" t="s">
        <v>23</v>
      </c>
      <c r="C28" s="141">
        <v>50301</v>
      </c>
      <c r="D28" s="142" t="s">
        <v>14409</v>
      </c>
      <c r="E28" s="143" t="s">
        <v>42</v>
      </c>
      <c r="F28" s="144">
        <v>17.899999999999999</v>
      </c>
      <c r="G28" s="229">
        <v>11.09</v>
      </c>
      <c r="H28" s="227">
        <f t="shared" ref="H28:H49" si="1">IFERROR(ROUND($G28*$F28,2),"")</f>
        <v>198.51</v>
      </c>
    </row>
    <row r="29" spans="1:8">
      <c r="A29" s="85" t="s">
        <v>14166</v>
      </c>
      <c r="B29" s="141" t="s">
        <v>23</v>
      </c>
      <c r="C29" s="141">
        <v>130308</v>
      </c>
      <c r="D29" s="142" t="s">
        <v>14410</v>
      </c>
      <c r="E29" s="143" t="s">
        <v>42</v>
      </c>
      <c r="F29" s="144">
        <v>6.2</v>
      </c>
      <c r="G29" s="229">
        <v>48.42</v>
      </c>
      <c r="H29" s="227">
        <f t="shared" si="1"/>
        <v>300.2</v>
      </c>
    </row>
    <row r="30" spans="1:8" ht="38.25">
      <c r="A30" s="85" t="s">
        <v>14179</v>
      </c>
      <c r="B30" s="141" t="s">
        <v>23</v>
      </c>
      <c r="C30" s="141">
        <v>190417</v>
      </c>
      <c r="D30" s="142" t="s">
        <v>14411</v>
      </c>
      <c r="E30" s="143" t="s">
        <v>26</v>
      </c>
      <c r="F30" s="144">
        <v>165.21</v>
      </c>
      <c r="G30" s="229">
        <v>23.46</v>
      </c>
      <c r="H30" s="227">
        <f t="shared" si="1"/>
        <v>3875.83</v>
      </c>
    </row>
    <row r="31" spans="1:8" ht="25.5">
      <c r="A31" s="85" t="s">
        <v>14181</v>
      </c>
      <c r="B31" s="141" t="s">
        <v>23</v>
      </c>
      <c r="C31" s="141">
        <v>190303</v>
      </c>
      <c r="D31" s="142" t="s">
        <v>14459</v>
      </c>
      <c r="E31" s="143" t="s">
        <v>26</v>
      </c>
      <c r="F31" s="144">
        <v>89.35</v>
      </c>
      <c r="G31" s="229">
        <v>31.17</v>
      </c>
      <c r="H31" s="227">
        <f t="shared" si="1"/>
        <v>2785.04</v>
      </c>
    </row>
    <row r="32" spans="1:8" ht="38.25">
      <c r="A32" s="85" t="s">
        <v>14472</v>
      </c>
      <c r="B32" s="141" t="s">
        <v>23</v>
      </c>
      <c r="C32" s="141">
        <v>71701</v>
      </c>
      <c r="D32" s="142" t="s">
        <v>14412</v>
      </c>
      <c r="E32" s="143" t="s">
        <v>26</v>
      </c>
      <c r="F32" s="144">
        <v>6</v>
      </c>
      <c r="G32" s="229">
        <v>459.27</v>
      </c>
      <c r="H32" s="227">
        <f t="shared" si="1"/>
        <v>2755.62</v>
      </c>
    </row>
    <row r="33" spans="1:8">
      <c r="A33" s="85" t="s">
        <v>14473</v>
      </c>
      <c r="B33" s="141" t="s">
        <v>23</v>
      </c>
      <c r="C33" s="141">
        <v>80102</v>
      </c>
      <c r="D33" s="142" t="s">
        <v>14414</v>
      </c>
      <c r="E33" s="143" t="s">
        <v>26</v>
      </c>
      <c r="F33" s="144">
        <v>6</v>
      </c>
      <c r="G33" s="229">
        <v>198.42</v>
      </c>
      <c r="H33" s="227">
        <f t="shared" si="1"/>
        <v>1190.52</v>
      </c>
    </row>
    <row r="34" spans="1:8" ht="38.25">
      <c r="A34" s="85" t="s">
        <v>14474</v>
      </c>
      <c r="B34" s="141" t="s">
        <v>23</v>
      </c>
      <c r="C34" s="141">
        <v>71703</v>
      </c>
      <c r="D34" s="142" t="s">
        <v>14415</v>
      </c>
      <c r="E34" s="143" t="s">
        <v>26</v>
      </c>
      <c r="F34" s="144">
        <v>11.52</v>
      </c>
      <c r="G34" s="229">
        <v>455.45</v>
      </c>
      <c r="H34" s="227">
        <f t="shared" si="1"/>
        <v>5246.78</v>
      </c>
    </row>
    <row r="35" spans="1:8" ht="25.5">
      <c r="A35" s="85" t="s">
        <v>14475</v>
      </c>
      <c r="B35" s="141" t="s">
        <v>23</v>
      </c>
      <c r="C35" s="141">
        <v>60107</v>
      </c>
      <c r="D35" s="142" t="s">
        <v>14416</v>
      </c>
      <c r="E35" s="143" t="s">
        <v>42</v>
      </c>
      <c r="F35" s="144">
        <v>181.6</v>
      </c>
      <c r="G35" s="229">
        <v>15.12</v>
      </c>
      <c r="H35" s="227">
        <f t="shared" si="1"/>
        <v>2745.79</v>
      </c>
    </row>
    <row r="36" spans="1:8" ht="25.5">
      <c r="A36" s="85" t="s">
        <v>14476</v>
      </c>
      <c r="B36" s="141" t="s">
        <v>966</v>
      </c>
      <c r="C36" s="141">
        <v>99862</v>
      </c>
      <c r="D36" s="142" t="s">
        <v>14418</v>
      </c>
      <c r="E36" s="143" t="s">
        <v>26</v>
      </c>
      <c r="F36" s="144">
        <v>5.66</v>
      </c>
      <c r="G36" s="229">
        <v>676.89</v>
      </c>
      <c r="H36" s="227">
        <f t="shared" si="1"/>
        <v>3831.2</v>
      </c>
    </row>
    <row r="37" spans="1:8" ht="25.5">
      <c r="A37" s="85" t="s">
        <v>14477</v>
      </c>
      <c r="B37" s="141" t="s">
        <v>966</v>
      </c>
      <c r="C37" s="141">
        <v>102179</v>
      </c>
      <c r="D37" s="142" t="s">
        <v>14419</v>
      </c>
      <c r="E37" s="143" t="s">
        <v>26</v>
      </c>
      <c r="F37" s="144">
        <v>1.5</v>
      </c>
      <c r="G37" s="229">
        <v>468.68</v>
      </c>
      <c r="H37" s="227">
        <f t="shared" si="1"/>
        <v>703.02</v>
      </c>
    </row>
    <row r="38" spans="1:8" ht="38.25">
      <c r="A38" s="85" t="s">
        <v>14478</v>
      </c>
      <c r="B38" s="141" t="s">
        <v>23</v>
      </c>
      <c r="C38" s="141">
        <v>40806</v>
      </c>
      <c r="D38" s="142" t="s">
        <v>14460</v>
      </c>
      <c r="E38" s="143" t="s">
        <v>26</v>
      </c>
      <c r="F38" s="144">
        <v>208.95</v>
      </c>
      <c r="G38" s="229">
        <v>26.48</v>
      </c>
      <c r="H38" s="227">
        <f t="shared" si="1"/>
        <v>5533</v>
      </c>
    </row>
    <row r="39" spans="1:8">
      <c r="A39" s="85" t="s">
        <v>14479</v>
      </c>
      <c r="B39" s="141" t="s">
        <v>966</v>
      </c>
      <c r="C39" s="141">
        <v>102193</v>
      </c>
      <c r="D39" s="142" t="s">
        <v>14461</v>
      </c>
      <c r="E39" s="143" t="s">
        <v>26</v>
      </c>
      <c r="F39" s="144">
        <v>89.35</v>
      </c>
      <c r="G39" s="229">
        <v>2.2200000000000002</v>
      </c>
      <c r="H39" s="227">
        <f t="shared" si="1"/>
        <v>198.36</v>
      </c>
    </row>
    <row r="40" spans="1:8" ht="51">
      <c r="A40" s="85" t="s">
        <v>14480</v>
      </c>
      <c r="B40" s="141" t="s">
        <v>23</v>
      </c>
      <c r="C40" s="141">
        <v>62504</v>
      </c>
      <c r="D40" s="142" t="s">
        <v>14506</v>
      </c>
      <c r="E40" s="143" t="s">
        <v>24</v>
      </c>
      <c r="F40" s="144">
        <v>1</v>
      </c>
      <c r="G40" s="229">
        <v>1823.19</v>
      </c>
      <c r="H40" s="227">
        <f t="shared" si="1"/>
        <v>1823.19</v>
      </c>
    </row>
    <row r="41" spans="1:8" ht="25.5">
      <c r="A41" s="85" t="s">
        <v>14481</v>
      </c>
      <c r="B41" s="141" t="s">
        <v>23</v>
      </c>
      <c r="C41" s="141">
        <v>60108</v>
      </c>
      <c r="D41" s="142" t="s">
        <v>14507</v>
      </c>
      <c r="E41" s="143" t="s">
        <v>24</v>
      </c>
      <c r="F41" s="144">
        <v>11</v>
      </c>
      <c r="G41" s="229">
        <v>412.19</v>
      </c>
      <c r="H41" s="227">
        <f t="shared" si="1"/>
        <v>4534.09</v>
      </c>
    </row>
    <row r="42" spans="1:8" ht="51">
      <c r="A42" s="85" t="s">
        <v>14482</v>
      </c>
      <c r="B42" s="141" t="s">
        <v>23</v>
      </c>
      <c r="C42" s="141">
        <v>62503</v>
      </c>
      <c r="D42" s="142" t="s">
        <v>14508</v>
      </c>
      <c r="E42" s="143" t="s">
        <v>24</v>
      </c>
      <c r="F42" s="144">
        <v>1</v>
      </c>
      <c r="G42" s="229">
        <v>1729.93</v>
      </c>
      <c r="H42" s="227">
        <f t="shared" si="1"/>
        <v>1729.93</v>
      </c>
    </row>
    <row r="43" spans="1:8" ht="25.5">
      <c r="A43" s="85" t="s">
        <v>14488</v>
      </c>
      <c r="B43" s="141" t="s">
        <v>23</v>
      </c>
      <c r="C43" s="141">
        <v>60103</v>
      </c>
      <c r="D43" s="142" t="s">
        <v>14509</v>
      </c>
      <c r="E43" s="143" t="s">
        <v>24</v>
      </c>
      <c r="F43" s="144">
        <v>4</v>
      </c>
      <c r="G43" s="229">
        <v>345.88</v>
      </c>
      <c r="H43" s="227">
        <f t="shared" si="1"/>
        <v>1383.52</v>
      </c>
    </row>
    <row r="44" spans="1:8" ht="51">
      <c r="A44" s="85" t="s">
        <v>14489</v>
      </c>
      <c r="B44" s="141" t="s">
        <v>23</v>
      </c>
      <c r="C44" s="141">
        <v>62502</v>
      </c>
      <c r="D44" s="142" t="s">
        <v>14510</v>
      </c>
      <c r="E44" s="143" t="s">
        <v>24</v>
      </c>
      <c r="F44" s="144">
        <v>2</v>
      </c>
      <c r="G44" s="229">
        <v>1535.61</v>
      </c>
      <c r="H44" s="227">
        <f t="shared" si="1"/>
        <v>3071.22</v>
      </c>
    </row>
    <row r="45" spans="1:8" ht="25.5">
      <c r="A45" s="85" t="s">
        <v>14490</v>
      </c>
      <c r="B45" s="141" t="s">
        <v>23</v>
      </c>
      <c r="C45" s="141">
        <v>60102</v>
      </c>
      <c r="D45" s="142" t="s">
        <v>14413</v>
      </c>
      <c r="E45" s="143" t="s">
        <v>24</v>
      </c>
      <c r="F45" s="144">
        <v>3</v>
      </c>
      <c r="G45" s="229">
        <v>345.88</v>
      </c>
      <c r="H45" s="227">
        <f t="shared" si="1"/>
        <v>1037.6400000000001</v>
      </c>
    </row>
    <row r="46" spans="1:8">
      <c r="A46" s="85" t="s">
        <v>14494</v>
      </c>
      <c r="B46" s="141" t="s">
        <v>23</v>
      </c>
      <c r="C46" s="141">
        <v>71104</v>
      </c>
      <c r="D46" s="142" t="s">
        <v>14417</v>
      </c>
      <c r="E46" s="143" t="s">
        <v>26</v>
      </c>
      <c r="F46" s="144">
        <v>0.49</v>
      </c>
      <c r="G46" s="229">
        <v>652.48</v>
      </c>
      <c r="H46" s="227">
        <f t="shared" si="1"/>
        <v>319.72000000000003</v>
      </c>
    </row>
    <row r="47" spans="1:8">
      <c r="A47" s="85" t="s">
        <v>14496</v>
      </c>
      <c r="B47" s="141" t="s">
        <v>23</v>
      </c>
      <c r="C47" s="141">
        <v>170220</v>
      </c>
      <c r="D47" s="142" t="s">
        <v>14439</v>
      </c>
      <c r="E47" s="143" t="s">
        <v>26</v>
      </c>
      <c r="F47" s="144">
        <v>0.6</v>
      </c>
      <c r="G47" s="229">
        <v>429.96</v>
      </c>
      <c r="H47" s="227">
        <f t="shared" si="1"/>
        <v>257.98</v>
      </c>
    </row>
    <row r="48" spans="1:8" ht="25.5">
      <c r="A48" s="85" t="s">
        <v>14497</v>
      </c>
      <c r="B48" s="141" t="s">
        <v>23</v>
      </c>
      <c r="C48" s="141">
        <v>62204</v>
      </c>
      <c r="D48" s="142" t="s">
        <v>14511</v>
      </c>
      <c r="E48" s="143" t="s">
        <v>24</v>
      </c>
      <c r="F48" s="144">
        <v>14</v>
      </c>
      <c r="G48" s="229">
        <v>83.68</v>
      </c>
      <c r="H48" s="227">
        <f t="shared" si="1"/>
        <v>1171.52</v>
      </c>
    </row>
    <row r="49" spans="1:15987" ht="25.5">
      <c r="A49" s="85" t="s">
        <v>14498</v>
      </c>
      <c r="B49" s="141" t="s">
        <v>23</v>
      </c>
      <c r="C49" s="141">
        <v>71704</v>
      </c>
      <c r="D49" s="142" t="s">
        <v>14512</v>
      </c>
      <c r="E49" s="143" t="s">
        <v>26</v>
      </c>
      <c r="F49" s="144">
        <v>8</v>
      </c>
      <c r="G49" s="229">
        <v>994.27</v>
      </c>
      <c r="H49" s="227">
        <f t="shared" si="1"/>
        <v>7954.16</v>
      </c>
    </row>
    <row r="50" spans="1:15987" s="168" customFormat="1" ht="15">
      <c r="A50" s="85">
        <v>5</v>
      </c>
      <c r="B50" s="141"/>
      <c r="C50" s="141"/>
      <c r="D50" s="142" t="s">
        <v>2013</v>
      </c>
      <c r="E50" s="143"/>
      <c r="F50" s="144">
        <v>0</v>
      </c>
      <c r="G50" s="229"/>
      <c r="H50" s="227">
        <f>SUM(H51:H54)</f>
        <v>49146.53</v>
      </c>
    </row>
    <row r="51" spans="1:15987" ht="25.5">
      <c r="A51" s="85" t="s">
        <v>14180</v>
      </c>
      <c r="B51" s="141" t="s">
        <v>23</v>
      </c>
      <c r="C51" s="141">
        <v>10246</v>
      </c>
      <c r="D51" s="142" t="s">
        <v>14420</v>
      </c>
      <c r="E51" s="143" t="s">
        <v>26</v>
      </c>
      <c r="F51" s="144">
        <v>949.9</v>
      </c>
      <c r="G51" s="229">
        <v>3.73</v>
      </c>
      <c r="H51" s="227">
        <f>IFERROR(ROUND($G51*$F51,2),"")</f>
        <v>3543.13</v>
      </c>
    </row>
    <row r="52" spans="1:15987" ht="25.5">
      <c r="A52" s="85" t="s">
        <v>14449</v>
      </c>
      <c r="B52" s="141" t="s">
        <v>23</v>
      </c>
      <c r="C52" s="141">
        <v>160707</v>
      </c>
      <c r="D52" s="142" t="s">
        <v>14421</v>
      </c>
      <c r="E52" s="143" t="s">
        <v>26</v>
      </c>
      <c r="F52" s="144">
        <v>658.86</v>
      </c>
      <c r="G52" s="229">
        <v>26.05</v>
      </c>
      <c r="H52" s="227">
        <f>IFERROR(ROUND($G52*$F52,2),"")</f>
        <v>17163.3</v>
      </c>
    </row>
    <row r="53" spans="1:15987" ht="25.5">
      <c r="A53" s="85" t="s">
        <v>14182</v>
      </c>
      <c r="B53" s="141" t="s">
        <v>23</v>
      </c>
      <c r="C53" s="141">
        <v>160707</v>
      </c>
      <c r="D53" s="142" t="s">
        <v>14421</v>
      </c>
      <c r="E53" s="143" t="s">
        <v>26</v>
      </c>
      <c r="F53" s="144">
        <v>726.85</v>
      </c>
      <c r="G53" s="229">
        <v>26.05</v>
      </c>
      <c r="H53" s="227">
        <f>IFERROR(ROUND($G53*$F53,2),"")</f>
        <v>18934.439999999999</v>
      </c>
    </row>
    <row r="54" spans="1:15987" ht="25.5">
      <c r="A54" s="236" t="s">
        <v>14183</v>
      </c>
      <c r="B54" s="237" t="s">
        <v>23</v>
      </c>
      <c r="C54" s="237">
        <v>160708</v>
      </c>
      <c r="D54" s="238" t="s">
        <v>14162</v>
      </c>
      <c r="E54" s="239" t="s">
        <v>26</v>
      </c>
      <c r="F54" s="240">
        <v>361.02</v>
      </c>
      <c r="G54" s="241">
        <v>26.33</v>
      </c>
      <c r="H54" s="242">
        <f>IFERROR(ROUND($G54*$F54,2),"")</f>
        <v>9505.66</v>
      </c>
    </row>
    <row r="55" spans="1:15987" s="168" customFormat="1" ht="15">
      <c r="A55" s="147">
        <v>6</v>
      </c>
      <c r="B55" s="246"/>
      <c r="C55" s="246"/>
      <c r="D55" s="247" t="s">
        <v>14184</v>
      </c>
      <c r="E55" s="248"/>
      <c r="F55" s="249">
        <v>0</v>
      </c>
      <c r="G55" s="250"/>
      <c r="H55" s="251">
        <f>SUM(H56:H64)</f>
        <v>78458.639999999985</v>
      </c>
      <c r="I55" s="256"/>
      <c r="J55" s="252"/>
      <c r="K55" s="253"/>
      <c r="L55" s="432"/>
      <c r="M55" s="432"/>
      <c r="N55" s="432"/>
      <c r="O55" s="254"/>
      <c r="P55" s="255"/>
      <c r="Q55" s="256"/>
      <c r="R55" s="252"/>
      <c r="S55" s="253"/>
      <c r="T55" s="432"/>
      <c r="U55" s="432"/>
      <c r="V55" s="432"/>
      <c r="W55" s="254"/>
      <c r="X55" s="255"/>
      <c r="Y55" s="256"/>
      <c r="Z55" s="252"/>
      <c r="AA55" s="253"/>
      <c r="AB55" s="432"/>
      <c r="AC55" s="432"/>
      <c r="AD55" s="432"/>
      <c r="AE55" s="254"/>
      <c r="AF55" s="255"/>
      <c r="AG55" s="256"/>
      <c r="AH55" s="252"/>
      <c r="AI55" s="253"/>
      <c r="AJ55" s="432"/>
      <c r="AK55" s="432"/>
      <c r="AL55" s="432"/>
      <c r="AM55" s="254"/>
      <c r="AN55" s="255"/>
      <c r="AO55" s="256"/>
      <c r="AP55" s="252"/>
      <c r="AQ55" s="253"/>
      <c r="AR55" s="432"/>
      <c r="AS55" s="432"/>
      <c r="AT55" s="432"/>
      <c r="AU55" s="254"/>
      <c r="AV55" s="255"/>
      <c r="AW55" s="256"/>
      <c r="AX55" s="252"/>
      <c r="AY55" s="253"/>
      <c r="AZ55" s="432"/>
      <c r="BA55" s="432"/>
      <c r="BB55" s="432"/>
      <c r="BC55" s="254"/>
      <c r="BD55" s="255"/>
      <c r="BE55" s="256"/>
      <c r="BF55" s="252"/>
      <c r="BG55" s="253"/>
      <c r="BH55" s="432"/>
      <c r="BI55" s="432"/>
      <c r="BJ55" s="432"/>
      <c r="BK55" s="254"/>
      <c r="BL55" s="255"/>
      <c r="BM55" s="256"/>
      <c r="BN55" s="252"/>
      <c r="BO55" s="253"/>
      <c r="BP55" s="432"/>
      <c r="BQ55" s="432"/>
      <c r="BR55" s="432"/>
      <c r="BS55" s="254"/>
      <c r="BT55" s="255"/>
      <c r="BU55" s="256"/>
      <c r="BV55" s="252"/>
      <c r="BW55" s="253"/>
      <c r="BX55" s="432"/>
      <c r="BY55" s="432"/>
      <c r="BZ55" s="432"/>
      <c r="CA55" s="254"/>
      <c r="CB55" s="255"/>
      <c r="CC55" s="256"/>
      <c r="CD55" s="252"/>
      <c r="CE55" s="253"/>
      <c r="CF55" s="432"/>
      <c r="CG55" s="432"/>
      <c r="CH55" s="432"/>
      <c r="CI55" s="254"/>
      <c r="CJ55" s="255"/>
      <c r="CK55" s="256"/>
      <c r="CL55" s="252"/>
      <c r="CM55" s="253"/>
      <c r="CN55" s="432"/>
      <c r="CO55" s="432"/>
      <c r="CP55" s="432"/>
      <c r="CQ55" s="254"/>
      <c r="CR55" s="255"/>
      <c r="CS55" s="256"/>
      <c r="CT55" s="252"/>
      <c r="CU55" s="253"/>
      <c r="CV55" s="432"/>
      <c r="CW55" s="432"/>
      <c r="CX55" s="432"/>
      <c r="CY55" s="254"/>
      <c r="CZ55" s="255"/>
      <c r="DA55" s="256"/>
      <c r="DB55" s="252"/>
      <c r="DC55" s="253"/>
      <c r="DD55" s="432"/>
      <c r="DE55" s="432"/>
      <c r="DF55" s="432"/>
      <c r="DG55" s="254"/>
      <c r="DH55" s="255"/>
      <c r="DI55" s="256"/>
      <c r="DJ55" s="252"/>
      <c r="DK55" s="253"/>
      <c r="DL55" s="432"/>
      <c r="DM55" s="432"/>
      <c r="DN55" s="432"/>
      <c r="DO55" s="254"/>
      <c r="DP55" s="255"/>
      <c r="DQ55" s="256"/>
      <c r="DR55" s="252"/>
      <c r="DS55" s="253"/>
      <c r="DT55" s="432"/>
      <c r="DU55" s="432"/>
      <c r="DV55" s="432"/>
      <c r="DW55" s="254"/>
      <c r="DX55" s="255"/>
      <c r="DY55" s="256"/>
      <c r="DZ55" s="252"/>
      <c r="EA55" s="253"/>
      <c r="EB55" s="432"/>
      <c r="EC55" s="432"/>
      <c r="ED55" s="432"/>
      <c r="EE55" s="254"/>
      <c r="EF55" s="255"/>
      <c r="EG55" s="256"/>
      <c r="EH55" s="252"/>
      <c r="EI55" s="253"/>
      <c r="EJ55" s="432"/>
      <c r="EK55" s="432"/>
      <c r="EL55" s="432"/>
      <c r="EM55" s="254"/>
      <c r="EN55" s="255"/>
      <c r="EO55" s="256"/>
      <c r="EP55" s="252"/>
      <c r="EQ55" s="253"/>
      <c r="ER55" s="432"/>
      <c r="ES55" s="432"/>
      <c r="ET55" s="432"/>
      <c r="EU55" s="254"/>
      <c r="EV55" s="255"/>
      <c r="EW55" s="256"/>
      <c r="EX55" s="252"/>
      <c r="EY55" s="253"/>
      <c r="EZ55" s="432"/>
      <c r="FA55" s="432"/>
      <c r="FB55" s="432"/>
      <c r="FC55" s="254"/>
      <c r="FD55" s="255"/>
      <c r="FE55" s="256"/>
      <c r="FF55" s="252"/>
      <c r="FG55" s="253"/>
      <c r="FH55" s="432"/>
      <c r="FI55" s="432"/>
      <c r="FJ55" s="432"/>
      <c r="FK55" s="254"/>
      <c r="FL55" s="255"/>
      <c r="FM55" s="256"/>
      <c r="FN55" s="252"/>
      <c r="FO55" s="253"/>
      <c r="FP55" s="432"/>
      <c r="FQ55" s="432"/>
      <c r="FR55" s="432"/>
      <c r="FS55" s="254"/>
      <c r="FT55" s="255"/>
      <c r="FU55" s="256"/>
      <c r="FV55" s="252"/>
      <c r="FW55" s="253"/>
      <c r="FX55" s="432"/>
      <c r="FY55" s="432"/>
      <c r="FZ55" s="432"/>
      <c r="GA55" s="254"/>
      <c r="GB55" s="255"/>
      <c r="GC55" s="256"/>
      <c r="GD55" s="252"/>
      <c r="GE55" s="253"/>
      <c r="GF55" s="432"/>
      <c r="GG55" s="432"/>
      <c r="GH55" s="432"/>
      <c r="GI55" s="254"/>
      <c r="GJ55" s="255"/>
      <c r="GK55" s="256"/>
      <c r="GL55" s="252"/>
      <c r="GM55" s="253"/>
      <c r="GN55" s="432"/>
      <c r="GO55" s="432"/>
      <c r="GP55" s="432"/>
      <c r="GQ55" s="254"/>
      <c r="GR55" s="255"/>
      <c r="GS55" s="256"/>
      <c r="GT55" s="252"/>
      <c r="GU55" s="253"/>
      <c r="GV55" s="432"/>
      <c r="GW55" s="432"/>
      <c r="GX55" s="432"/>
      <c r="GY55" s="254"/>
      <c r="GZ55" s="255"/>
      <c r="HA55" s="256"/>
      <c r="HB55" s="252"/>
      <c r="HC55" s="253"/>
      <c r="HD55" s="432"/>
      <c r="HE55" s="432"/>
      <c r="HF55" s="432"/>
      <c r="HG55" s="254"/>
      <c r="HH55" s="255"/>
      <c r="HI55" s="256"/>
      <c r="HJ55" s="252"/>
      <c r="HK55" s="253"/>
      <c r="HL55" s="432"/>
      <c r="HM55" s="432"/>
      <c r="HN55" s="432"/>
      <c r="HO55" s="254"/>
      <c r="HP55" s="255"/>
      <c r="HQ55" s="256"/>
      <c r="HR55" s="252"/>
      <c r="HS55" s="253"/>
      <c r="HT55" s="432"/>
      <c r="HU55" s="432"/>
      <c r="HV55" s="432"/>
      <c r="HW55" s="254"/>
      <c r="HX55" s="255"/>
      <c r="HY55" s="256"/>
      <c r="HZ55" s="252"/>
      <c r="IA55" s="253"/>
      <c r="IB55" s="432"/>
      <c r="IC55" s="432"/>
      <c r="ID55" s="432"/>
      <c r="IE55" s="254"/>
      <c r="IF55" s="255"/>
      <c r="IG55" s="256"/>
      <c r="IH55" s="252"/>
      <c r="II55" s="253"/>
      <c r="IJ55" s="432"/>
      <c r="IK55" s="432"/>
      <c r="IL55" s="432"/>
      <c r="IM55" s="254"/>
      <c r="IN55" s="255"/>
      <c r="IO55" s="256"/>
      <c r="IP55" s="252"/>
      <c r="IQ55" s="253"/>
      <c r="IR55" s="432"/>
      <c r="IS55" s="432"/>
      <c r="IT55" s="432"/>
      <c r="IU55" s="254"/>
      <c r="IV55" s="255"/>
      <c r="IW55" s="256"/>
      <c r="IX55" s="252"/>
      <c r="IY55" s="253"/>
      <c r="IZ55" s="432"/>
      <c r="JA55" s="432"/>
      <c r="JB55" s="432"/>
      <c r="JC55" s="254"/>
      <c r="JD55" s="255"/>
      <c r="JE55" s="256"/>
      <c r="JF55" s="252"/>
      <c r="JG55" s="253"/>
      <c r="JH55" s="432"/>
      <c r="JI55" s="432"/>
      <c r="JJ55" s="432"/>
      <c r="JK55" s="254"/>
      <c r="JL55" s="255"/>
      <c r="JM55" s="256"/>
      <c r="JN55" s="252"/>
      <c r="JO55" s="253"/>
      <c r="JP55" s="432"/>
      <c r="JQ55" s="432"/>
      <c r="JR55" s="432"/>
      <c r="JS55" s="254"/>
      <c r="JT55" s="255"/>
      <c r="JU55" s="256"/>
      <c r="JV55" s="252"/>
      <c r="JW55" s="253"/>
      <c r="JX55" s="432"/>
      <c r="JY55" s="432"/>
      <c r="JZ55" s="432"/>
      <c r="KA55" s="254"/>
      <c r="KB55" s="255"/>
      <c r="KC55" s="256"/>
      <c r="KD55" s="252"/>
      <c r="KE55" s="253"/>
      <c r="KF55" s="432"/>
      <c r="KG55" s="432"/>
      <c r="KH55" s="432"/>
      <c r="KI55" s="254"/>
      <c r="KJ55" s="255"/>
      <c r="KK55" s="256"/>
      <c r="KL55" s="252"/>
      <c r="KM55" s="253"/>
      <c r="KN55" s="432"/>
      <c r="KO55" s="432"/>
      <c r="KP55" s="432"/>
      <c r="KQ55" s="254"/>
      <c r="KR55" s="255"/>
      <c r="KS55" s="256"/>
      <c r="KT55" s="252"/>
      <c r="KU55" s="253"/>
      <c r="KV55" s="432"/>
      <c r="KW55" s="432"/>
      <c r="KX55" s="432"/>
      <c r="KY55" s="254"/>
      <c r="KZ55" s="255"/>
      <c r="LA55" s="256"/>
      <c r="LB55" s="252"/>
      <c r="LC55" s="253"/>
      <c r="LD55" s="432"/>
      <c r="LE55" s="432"/>
      <c r="LF55" s="432"/>
      <c r="LG55" s="254"/>
      <c r="LH55" s="255"/>
      <c r="LI55" s="256"/>
      <c r="LJ55" s="252"/>
      <c r="LK55" s="253"/>
      <c r="LL55" s="432"/>
      <c r="LM55" s="432"/>
      <c r="LN55" s="432"/>
      <c r="LO55" s="254"/>
      <c r="LP55" s="255"/>
      <c r="LQ55" s="256"/>
      <c r="LR55" s="252"/>
      <c r="LS55" s="253"/>
      <c r="LT55" s="432"/>
      <c r="LU55" s="432"/>
      <c r="LV55" s="432"/>
      <c r="LW55" s="254"/>
      <c r="LX55" s="255"/>
      <c r="LY55" s="256"/>
      <c r="LZ55" s="252"/>
      <c r="MA55" s="253"/>
      <c r="MB55" s="432"/>
      <c r="MC55" s="432"/>
      <c r="MD55" s="432"/>
      <c r="ME55" s="254"/>
      <c r="MF55" s="255"/>
      <c r="MG55" s="256"/>
      <c r="MH55" s="252"/>
      <c r="MI55" s="253"/>
      <c r="MJ55" s="432"/>
      <c r="MK55" s="432"/>
      <c r="ML55" s="432"/>
      <c r="MM55" s="254"/>
      <c r="MN55" s="255"/>
      <c r="MO55" s="256"/>
      <c r="MP55" s="252"/>
      <c r="MQ55" s="253"/>
      <c r="MR55" s="432"/>
      <c r="MS55" s="432"/>
      <c r="MT55" s="432"/>
      <c r="MU55" s="254"/>
      <c r="MV55" s="255"/>
      <c r="MW55" s="256"/>
      <c r="MX55" s="252"/>
      <c r="MY55" s="253"/>
      <c r="MZ55" s="432"/>
      <c r="NA55" s="432"/>
      <c r="NB55" s="432"/>
      <c r="NC55" s="254"/>
      <c r="ND55" s="255"/>
      <c r="NE55" s="256"/>
      <c r="NF55" s="252"/>
      <c r="NG55" s="253"/>
      <c r="NH55" s="432"/>
      <c r="NI55" s="432"/>
      <c r="NJ55" s="432"/>
      <c r="NK55" s="254"/>
      <c r="NL55" s="255"/>
      <c r="NM55" s="256"/>
      <c r="NN55" s="252"/>
      <c r="NO55" s="253"/>
      <c r="NP55" s="432"/>
      <c r="NQ55" s="432"/>
      <c r="NR55" s="432"/>
      <c r="NS55" s="254"/>
      <c r="NT55" s="255"/>
      <c r="NU55" s="256"/>
      <c r="NV55" s="252"/>
      <c r="NW55" s="253"/>
      <c r="NX55" s="432"/>
      <c r="NY55" s="432"/>
      <c r="NZ55" s="432"/>
      <c r="OA55" s="254"/>
      <c r="OB55" s="255"/>
      <c r="OC55" s="256"/>
      <c r="OD55" s="252"/>
      <c r="OE55" s="253"/>
      <c r="OF55" s="432"/>
      <c r="OG55" s="432"/>
      <c r="OH55" s="432"/>
      <c r="OI55" s="254"/>
      <c r="OJ55" s="255"/>
      <c r="OK55" s="256"/>
      <c r="OL55" s="252"/>
      <c r="OM55" s="253"/>
      <c r="ON55" s="432"/>
      <c r="OO55" s="432"/>
      <c r="OP55" s="432"/>
      <c r="OQ55" s="254"/>
      <c r="OR55" s="255"/>
      <c r="OS55" s="256"/>
      <c r="OT55" s="252"/>
      <c r="OU55" s="253"/>
      <c r="OV55" s="432"/>
      <c r="OW55" s="432"/>
      <c r="OX55" s="432"/>
      <c r="OY55" s="254"/>
      <c r="OZ55" s="255"/>
      <c r="PA55" s="256"/>
      <c r="PB55" s="252"/>
      <c r="PC55" s="253"/>
      <c r="PD55" s="432"/>
      <c r="PE55" s="432"/>
      <c r="PF55" s="432"/>
      <c r="PG55" s="254"/>
      <c r="PH55" s="255"/>
      <c r="PI55" s="256"/>
      <c r="PJ55" s="252"/>
      <c r="PK55" s="253"/>
      <c r="PL55" s="432"/>
      <c r="PM55" s="432"/>
      <c r="PN55" s="432"/>
      <c r="PO55" s="254"/>
      <c r="PP55" s="255"/>
      <c r="PQ55" s="256"/>
      <c r="PR55" s="252"/>
      <c r="PS55" s="253"/>
      <c r="PT55" s="432"/>
      <c r="PU55" s="432"/>
      <c r="PV55" s="432"/>
      <c r="PW55" s="254"/>
      <c r="PX55" s="255"/>
      <c r="PY55" s="256"/>
      <c r="PZ55" s="252"/>
      <c r="QA55" s="253"/>
      <c r="QB55" s="432"/>
      <c r="QC55" s="432"/>
      <c r="QD55" s="432"/>
      <c r="QE55" s="254"/>
      <c r="QF55" s="255"/>
      <c r="QG55" s="256"/>
      <c r="QH55" s="252"/>
      <c r="QI55" s="253"/>
      <c r="QJ55" s="432"/>
      <c r="QK55" s="432"/>
      <c r="QL55" s="432"/>
      <c r="QM55" s="254"/>
      <c r="QN55" s="255"/>
      <c r="QO55" s="256"/>
      <c r="QP55" s="252"/>
      <c r="QQ55" s="253"/>
      <c r="QR55" s="432"/>
      <c r="QS55" s="432"/>
      <c r="QT55" s="432"/>
      <c r="QU55" s="254"/>
      <c r="QV55" s="255"/>
      <c r="QW55" s="256"/>
      <c r="QX55" s="252"/>
      <c r="QY55" s="253"/>
      <c r="QZ55" s="432"/>
      <c r="RA55" s="432"/>
      <c r="RB55" s="432"/>
      <c r="RC55" s="254"/>
      <c r="RD55" s="255"/>
      <c r="RE55" s="256"/>
      <c r="RF55" s="252"/>
      <c r="RG55" s="253"/>
      <c r="RH55" s="432"/>
      <c r="RI55" s="432"/>
      <c r="RJ55" s="432"/>
      <c r="RK55" s="254"/>
      <c r="RL55" s="255"/>
      <c r="RM55" s="256"/>
      <c r="RN55" s="252"/>
      <c r="RO55" s="253"/>
      <c r="RP55" s="432"/>
      <c r="RQ55" s="432"/>
      <c r="RR55" s="432"/>
      <c r="RS55" s="254"/>
      <c r="RT55" s="255"/>
      <c r="RU55" s="256"/>
      <c r="RV55" s="252"/>
      <c r="RW55" s="253"/>
      <c r="RX55" s="432"/>
      <c r="RY55" s="432"/>
      <c r="RZ55" s="432"/>
      <c r="SA55" s="254"/>
      <c r="SB55" s="255"/>
      <c r="SC55" s="256"/>
      <c r="SD55" s="252"/>
      <c r="SE55" s="253"/>
      <c r="SF55" s="432"/>
      <c r="SG55" s="432"/>
      <c r="SH55" s="432"/>
      <c r="SI55" s="254"/>
      <c r="SJ55" s="255"/>
      <c r="SK55" s="256"/>
      <c r="SL55" s="252"/>
      <c r="SM55" s="253"/>
      <c r="SN55" s="432"/>
      <c r="SO55" s="432"/>
      <c r="SP55" s="432"/>
      <c r="SQ55" s="254"/>
      <c r="SR55" s="255"/>
      <c r="SS55" s="256"/>
      <c r="ST55" s="252"/>
      <c r="SU55" s="253"/>
      <c r="SV55" s="432"/>
      <c r="SW55" s="432"/>
      <c r="SX55" s="432"/>
      <c r="SY55" s="254"/>
      <c r="SZ55" s="255"/>
      <c r="TA55" s="256"/>
      <c r="TB55" s="252"/>
      <c r="TC55" s="253"/>
      <c r="TD55" s="432"/>
      <c r="TE55" s="432"/>
      <c r="TF55" s="432"/>
      <c r="TG55" s="254"/>
      <c r="TH55" s="255"/>
      <c r="TI55" s="256"/>
      <c r="TJ55" s="252"/>
      <c r="TK55" s="253"/>
      <c r="TL55" s="432"/>
      <c r="TM55" s="432"/>
      <c r="TN55" s="432"/>
      <c r="TO55" s="254"/>
      <c r="TP55" s="255"/>
      <c r="TQ55" s="256"/>
      <c r="TR55" s="252"/>
      <c r="TS55" s="253"/>
      <c r="TT55" s="432"/>
      <c r="TU55" s="432"/>
      <c r="TV55" s="432"/>
      <c r="TW55" s="254"/>
      <c r="TX55" s="255"/>
      <c r="TY55" s="256"/>
      <c r="TZ55" s="252"/>
      <c r="UA55" s="253"/>
      <c r="UB55" s="432"/>
      <c r="UC55" s="432"/>
      <c r="UD55" s="432"/>
      <c r="UE55" s="254"/>
      <c r="UF55" s="255"/>
      <c r="UG55" s="256"/>
      <c r="UH55" s="252"/>
      <c r="UI55" s="253"/>
      <c r="UJ55" s="432"/>
      <c r="UK55" s="432"/>
      <c r="UL55" s="432"/>
      <c r="UM55" s="254"/>
      <c r="UN55" s="255"/>
      <c r="UO55" s="256"/>
      <c r="UP55" s="252"/>
      <c r="UQ55" s="253"/>
      <c r="UR55" s="432"/>
      <c r="US55" s="432"/>
      <c r="UT55" s="432"/>
      <c r="UU55" s="254"/>
      <c r="UV55" s="255"/>
      <c r="UW55" s="256"/>
      <c r="UX55" s="252"/>
      <c r="UY55" s="253"/>
      <c r="UZ55" s="432"/>
      <c r="VA55" s="432"/>
      <c r="VB55" s="432"/>
      <c r="VC55" s="254"/>
      <c r="VD55" s="255"/>
      <c r="VE55" s="256"/>
      <c r="VF55" s="252"/>
      <c r="VG55" s="253"/>
      <c r="VH55" s="432"/>
      <c r="VI55" s="432"/>
      <c r="VJ55" s="432"/>
      <c r="VK55" s="254"/>
      <c r="VL55" s="255"/>
      <c r="VM55" s="256"/>
      <c r="VN55" s="252"/>
      <c r="VO55" s="253"/>
      <c r="VP55" s="432"/>
      <c r="VQ55" s="432"/>
      <c r="VR55" s="432"/>
      <c r="VS55" s="254"/>
      <c r="VT55" s="255"/>
      <c r="VU55" s="256"/>
      <c r="VV55" s="252"/>
      <c r="VW55" s="253"/>
      <c r="VX55" s="432"/>
      <c r="VY55" s="432"/>
      <c r="VZ55" s="432"/>
      <c r="WA55" s="254"/>
      <c r="WB55" s="255"/>
      <c r="WC55" s="256"/>
      <c r="WD55" s="252"/>
      <c r="WE55" s="253"/>
      <c r="WF55" s="432"/>
      <c r="WG55" s="432"/>
      <c r="WH55" s="432"/>
      <c r="WI55" s="254"/>
      <c r="WJ55" s="255"/>
      <c r="WK55" s="256"/>
      <c r="WL55" s="252"/>
      <c r="WM55" s="253"/>
      <c r="WN55" s="432"/>
      <c r="WO55" s="432"/>
      <c r="WP55" s="432"/>
      <c r="WQ55" s="254"/>
      <c r="WR55" s="255"/>
      <c r="WS55" s="256"/>
      <c r="WT55" s="252"/>
      <c r="WU55" s="253"/>
      <c r="WV55" s="432"/>
      <c r="WW55" s="432"/>
      <c r="WX55" s="432"/>
      <c r="WY55" s="254"/>
      <c r="WZ55" s="255"/>
      <c r="XA55" s="256"/>
      <c r="XB55" s="252"/>
      <c r="XC55" s="253"/>
      <c r="XD55" s="432"/>
      <c r="XE55" s="432"/>
      <c r="XF55" s="432"/>
      <c r="XG55" s="254"/>
      <c r="XH55" s="255"/>
      <c r="XI55" s="256"/>
      <c r="XJ55" s="252"/>
      <c r="XK55" s="253"/>
      <c r="XL55" s="432"/>
      <c r="XM55" s="432"/>
      <c r="XN55" s="432"/>
      <c r="XO55" s="254"/>
      <c r="XP55" s="255"/>
      <c r="XQ55" s="256"/>
      <c r="XR55" s="252"/>
      <c r="XS55" s="253"/>
      <c r="XT55" s="432"/>
      <c r="XU55" s="432"/>
      <c r="XV55" s="432"/>
      <c r="XW55" s="254"/>
      <c r="XX55" s="255"/>
      <c r="XY55" s="256"/>
      <c r="XZ55" s="252"/>
      <c r="YA55" s="253"/>
      <c r="YB55" s="432"/>
      <c r="YC55" s="432"/>
      <c r="YD55" s="432"/>
      <c r="YE55" s="254"/>
      <c r="YF55" s="255"/>
      <c r="YG55" s="256"/>
      <c r="YH55" s="252"/>
      <c r="YI55" s="253"/>
      <c r="YJ55" s="432"/>
      <c r="YK55" s="432"/>
      <c r="YL55" s="432"/>
      <c r="YM55" s="254"/>
      <c r="YN55" s="255"/>
      <c r="YO55" s="256"/>
      <c r="YP55" s="252"/>
      <c r="YQ55" s="253"/>
      <c r="YR55" s="432"/>
      <c r="YS55" s="432"/>
      <c r="YT55" s="432"/>
      <c r="YU55" s="254"/>
      <c r="YV55" s="255"/>
      <c r="YW55" s="256"/>
      <c r="YX55" s="252"/>
      <c r="YY55" s="253"/>
      <c r="YZ55" s="432"/>
      <c r="ZA55" s="432"/>
      <c r="ZB55" s="432"/>
      <c r="ZC55" s="254"/>
      <c r="ZD55" s="255"/>
      <c r="ZE55" s="256"/>
      <c r="ZF55" s="252"/>
      <c r="ZG55" s="253"/>
      <c r="ZH55" s="432"/>
      <c r="ZI55" s="432"/>
      <c r="ZJ55" s="432"/>
      <c r="ZK55" s="254"/>
      <c r="ZL55" s="255"/>
      <c r="ZM55" s="256"/>
      <c r="ZN55" s="252"/>
      <c r="ZO55" s="253"/>
      <c r="ZP55" s="432"/>
      <c r="ZQ55" s="432"/>
      <c r="ZR55" s="432"/>
      <c r="ZS55" s="254"/>
      <c r="ZT55" s="255"/>
      <c r="ZU55" s="256"/>
      <c r="ZV55" s="252"/>
      <c r="ZW55" s="253"/>
      <c r="ZX55" s="432"/>
      <c r="ZY55" s="432"/>
      <c r="ZZ55" s="432"/>
      <c r="AAA55" s="254"/>
      <c r="AAB55" s="255"/>
      <c r="AAC55" s="256"/>
      <c r="AAD55" s="252"/>
      <c r="AAE55" s="253"/>
      <c r="AAF55" s="432"/>
      <c r="AAG55" s="432"/>
      <c r="AAH55" s="432"/>
      <c r="AAI55" s="254"/>
      <c r="AAJ55" s="255"/>
      <c r="AAK55" s="256"/>
      <c r="AAL55" s="252"/>
      <c r="AAM55" s="253"/>
      <c r="AAN55" s="432"/>
      <c r="AAO55" s="432"/>
      <c r="AAP55" s="432"/>
      <c r="AAQ55" s="254"/>
      <c r="AAR55" s="255"/>
      <c r="AAS55" s="256"/>
      <c r="AAT55" s="252"/>
      <c r="AAU55" s="253"/>
      <c r="AAV55" s="432"/>
      <c r="AAW55" s="432"/>
      <c r="AAX55" s="432"/>
      <c r="AAY55" s="254"/>
      <c r="AAZ55" s="255"/>
      <c r="ABA55" s="256"/>
      <c r="ABB55" s="252"/>
      <c r="ABC55" s="253"/>
      <c r="ABD55" s="432"/>
      <c r="ABE55" s="432"/>
      <c r="ABF55" s="432"/>
      <c r="ABG55" s="254"/>
      <c r="ABH55" s="255"/>
      <c r="ABI55" s="256"/>
      <c r="ABJ55" s="252"/>
      <c r="ABK55" s="253"/>
      <c r="ABL55" s="432"/>
      <c r="ABM55" s="432"/>
      <c r="ABN55" s="432"/>
      <c r="ABO55" s="254"/>
      <c r="ABP55" s="255"/>
      <c r="ABQ55" s="256"/>
      <c r="ABR55" s="252"/>
      <c r="ABS55" s="253"/>
      <c r="ABT55" s="432"/>
      <c r="ABU55" s="432"/>
      <c r="ABV55" s="432"/>
      <c r="ABW55" s="254"/>
      <c r="ABX55" s="255"/>
      <c r="ABY55" s="256"/>
      <c r="ABZ55" s="252"/>
      <c r="ACA55" s="253"/>
      <c r="ACB55" s="432"/>
      <c r="ACC55" s="432"/>
      <c r="ACD55" s="432"/>
      <c r="ACE55" s="254"/>
      <c r="ACF55" s="255"/>
      <c r="ACG55" s="256"/>
      <c r="ACH55" s="252"/>
      <c r="ACI55" s="253"/>
      <c r="ACJ55" s="432"/>
      <c r="ACK55" s="432"/>
      <c r="ACL55" s="432"/>
      <c r="ACM55" s="254"/>
      <c r="ACN55" s="255"/>
      <c r="ACO55" s="256"/>
      <c r="ACP55" s="252"/>
      <c r="ACQ55" s="253"/>
      <c r="ACR55" s="432"/>
      <c r="ACS55" s="432"/>
      <c r="ACT55" s="432"/>
      <c r="ACU55" s="254"/>
      <c r="ACV55" s="255"/>
      <c r="ACW55" s="256"/>
      <c r="ACX55" s="252"/>
      <c r="ACY55" s="253"/>
      <c r="ACZ55" s="432"/>
      <c r="ADA55" s="432"/>
      <c r="ADB55" s="432"/>
      <c r="ADC55" s="254"/>
      <c r="ADD55" s="255"/>
      <c r="ADE55" s="256"/>
      <c r="ADF55" s="252"/>
      <c r="ADG55" s="253"/>
      <c r="ADH55" s="432"/>
      <c r="ADI55" s="432"/>
      <c r="ADJ55" s="432"/>
      <c r="ADK55" s="254"/>
      <c r="ADL55" s="255"/>
      <c r="ADM55" s="256"/>
      <c r="ADN55" s="252"/>
      <c r="ADO55" s="253"/>
      <c r="ADP55" s="432"/>
      <c r="ADQ55" s="432"/>
      <c r="ADR55" s="432"/>
      <c r="ADS55" s="254"/>
      <c r="ADT55" s="255"/>
      <c r="ADU55" s="256"/>
      <c r="ADV55" s="252"/>
      <c r="ADW55" s="253"/>
      <c r="ADX55" s="432"/>
      <c r="ADY55" s="432"/>
      <c r="ADZ55" s="432"/>
      <c r="AEA55" s="254"/>
      <c r="AEB55" s="255"/>
      <c r="AEC55" s="256"/>
      <c r="AED55" s="252"/>
      <c r="AEE55" s="253"/>
      <c r="AEF55" s="432"/>
      <c r="AEG55" s="432"/>
      <c r="AEH55" s="432"/>
      <c r="AEI55" s="254"/>
      <c r="AEJ55" s="255"/>
      <c r="AEK55" s="256"/>
      <c r="AEL55" s="252"/>
      <c r="AEM55" s="253"/>
      <c r="AEN55" s="432"/>
      <c r="AEO55" s="432"/>
      <c r="AEP55" s="432"/>
      <c r="AEQ55" s="254"/>
      <c r="AER55" s="255"/>
      <c r="AES55" s="256"/>
      <c r="AET55" s="252"/>
      <c r="AEU55" s="253"/>
      <c r="AEV55" s="432"/>
      <c r="AEW55" s="432"/>
      <c r="AEX55" s="432"/>
      <c r="AEY55" s="254"/>
      <c r="AEZ55" s="255"/>
      <c r="AFA55" s="256"/>
      <c r="AFB55" s="252"/>
      <c r="AFC55" s="253"/>
      <c r="AFD55" s="432"/>
      <c r="AFE55" s="432"/>
      <c r="AFF55" s="432"/>
      <c r="AFG55" s="254"/>
      <c r="AFH55" s="255"/>
      <c r="AFI55" s="256"/>
      <c r="AFJ55" s="252"/>
      <c r="AFK55" s="253"/>
      <c r="AFL55" s="432"/>
      <c r="AFM55" s="432"/>
      <c r="AFN55" s="432"/>
      <c r="AFO55" s="254"/>
      <c r="AFP55" s="255"/>
      <c r="AFQ55" s="256"/>
      <c r="AFR55" s="252"/>
      <c r="AFS55" s="253"/>
      <c r="AFT55" s="432"/>
      <c r="AFU55" s="432"/>
      <c r="AFV55" s="432"/>
      <c r="AFW55" s="254"/>
      <c r="AFX55" s="255"/>
      <c r="AFY55" s="256"/>
      <c r="AFZ55" s="252"/>
      <c r="AGA55" s="253"/>
      <c r="AGB55" s="432"/>
      <c r="AGC55" s="432"/>
      <c r="AGD55" s="432"/>
      <c r="AGE55" s="254"/>
      <c r="AGF55" s="255"/>
      <c r="AGG55" s="256"/>
      <c r="AGH55" s="252"/>
      <c r="AGI55" s="253"/>
      <c r="AGJ55" s="432"/>
      <c r="AGK55" s="432"/>
      <c r="AGL55" s="432"/>
      <c r="AGM55" s="254"/>
      <c r="AGN55" s="255"/>
      <c r="AGO55" s="256"/>
      <c r="AGP55" s="252"/>
      <c r="AGQ55" s="253"/>
      <c r="AGR55" s="432"/>
      <c r="AGS55" s="432"/>
      <c r="AGT55" s="432"/>
      <c r="AGU55" s="254"/>
      <c r="AGV55" s="255"/>
      <c r="AGW55" s="256"/>
      <c r="AGX55" s="252"/>
      <c r="AGY55" s="253"/>
      <c r="AGZ55" s="432"/>
      <c r="AHA55" s="432"/>
      <c r="AHB55" s="432"/>
      <c r="AHC55" s="254"/>
      <c r="AHD55" s="255"/>
      <c r="AHE55" s="256"/>
      <c r="AHF55" s="252"/>
      <c r="AHG55" s="253"/>
      <c r="AHH55" s="432"/>
      <c r="AHI55" s="432"/>
      <c r="AHJ55" s="432"/>
      <c r="AHK55" s="254"/>
      <c r="AHL55" s="255"/>
      <c r="AHM55" s="256"/>
      <c r="AHN55" s="252"/>
      <c r="AHO55" s="253"/>
      <c r="AHP55" s="432"/>
      <c r="AHQ55" s="432"/>
      <c r="AHR55" s="432"/>
      <c r="AHS55" s="254"/>
      <c r="AHT55" s="255"/>
      <c r="AHU55" s="256"/>
      <c r="AHV55" s="252"/>
      <c r="AHW55" s="253"/>
      <c r="AHX55" s="432"/>
      <c r="AHY55" s="432"/>
      <c r="AHZ55" s="432"/>
      <c r="AIA55" s="254"/>
      <c r="AIB55" s="255"/>
      <c r="AIC55" s="256"/>
      <c r="AID55" s="252"/>
      <c r="AIE55" s="253"/>
      <c r="AIF55" s="432"/>
      <c r="AIG55" s="432"/>
      <c r="AIH55" s="432"/>
      <c r="AII55" s="254"/>
      <c r="AIJ55" s="255"/>
      <c r="AIK55" s="256"/>
      <c r="AIL55" s="252"/>
      <c r="AIM55" s="253"/>
      <c r="AIN55" s="432"/>
      <c r="AIO55" s="432"/>
      <c r="AIP55" s="432"/>
      <c r="AIQ55" s="254"/>
      <c r="AIR55" s="255"/>
      <c r="AIS55" s="256"/>
      <c r="AIT55" s="252"/>
      <c r="AIU55" s="253"/>
      <c r="AIV55" s="432"/>
      <c r="AIW55" s="432"/>
      <c r="AIX55" s="432"/>
      <c r="AIY55" s="254"/>
      <c r="AIZ55" s="255"/>
      <c r="AJA55" s="256"/>
      <c r="AJB55" s="252"/>
      <c r="AJC55" s="253"/>
      <c r="AJD55" s="432"/>
      <c r="AJE55" s="432"/>
      <c r="AJF55" s="432"/>
      <c r="AJG55" s="254"/>
      <c r="AJH55" s="255"/>
      <c r="AJI55" s="256"/>
      <c r="AJJ55" s="252"/>
      <c r="AJK55" s="253"/>
      <c r="AJL55" s="432"/>
      <c r="AJM55" s="432"/>
      <c r="AJN55" s="432"/>
      <c r="AJO55" s="254"/>
      <c r="AJP55" s="255"/>
      <c r="AJQ55" s="256"/>
      <c r="AJR55" s="252"/>
      <c r="AJS55" s="253"/>
      <c r="AJT55" s="432"/>
      <c r="AJU55" s="432"/>
      <c r="AJV55" s="432"/>
      <c r="AJW55" s="254"/>
      <c r="AJX55" s="255"/>
      <c r="AJY55" s="256"/>
      <c r="AJZ55" s="252"/>
      <c r="AKA55" s="253"/>
      <c r="AKB55" s="432"/>
      <c r="AKC55" s="432"/>
      <c r="AKD55" s="432"/>
      <c r="AKE55" s="254"/>
      <c r="AKF55" s="255"/>
      <c r="AKG55" s="256"/>
      <c r="AKH55" s="252"/>
      <c r="AKI55" s="253"/>
      <c r="AKJ55" s="432"/>
      <c r="AKK55" s="432"/>
      <c r="AKL55" s="432"/>
      <c r="AKM55" s="254"/>
      <c r="AKN55" s="255"/>
      <c r="AKO55" s="256"/>
      <c r="AKP55" s="252"/>
      <c r="AKQ55" s="253"/>
      <c r="AKR55" s="432"/>
      <c r="AKS55" s="432"/>
      <c r="AKT55" s="432"/>
      <c r="AKU55" s="254"/>
      <c r="AKV55" s="255"/>
      <c r="AKW55" s="256"/>
      <c r="AKX55" s="252"/>
      <c r="AKY55" s="253"/>
      <c r="AKZ55" s="432"/>
      <c r="ALA55" s="432"/>
      <c r="ALB55" s="432"/>
      <c r="ALC55" s="254"/>
      <c r="ALD55" s="255"/>
      <c r="ALE55" s="256"/>
      <c r="ALF55" s="252"/>
      <c r="ALG55" s="253"/>
      <c r="ALH55" s="432"/>
      <c r="ALI55" s="432"/>
      <c r="ALJ55" s="432"/>
      <c r="ALK55" s="254"/>
      <c r="ALL55" s="255"/>
      <c r="ALM55" s="256"/>
      <c r="ALN55" s="252"/>
      <c r="ALO55" s="253"/>
      <c r="ALP55" s="432"/>
      <c r="ALQ55" s="432"/>
      <c r="ALR55" s="432"/>
      <c r="ALS55" s="254"/>
      <c r="ALT55" s="255"/>
      <c r="ALU55" s="256"/>
      <c r="ALV55" s="252"/>
      <c r="ALW55" s="253"/>
      <c r="ALX55" s="432"/>
      <c r="ALY55" s="432"/>
      <c r="ALZ55" s="432"/>
      <c r="AMA55" s="254"/>
      <c r="AMB55" s="255"/>
      <c r="AMC55" s="256"/>
      <c r="AMD55" s="252"/>
      <c r="AME55" s="253"/>
      <c r="AMF55" s="432"/>
      <c r="AMG55" s="432"/>
      <c r="AMH55" s="432"/>
      <c r="AMI55" s="254"/>
      <c r="AMJ55" s="255"/>
      <c r="AMK55" s="256"/>
      <c r="AML55" s="252"/>
      <c r="AMM55" s="253"/>
      <c r="AMN55" s="432"/>
      <c r="AMO55" s="432"/>
      <c r="AMP55" s="432"/>
      <c r="AMQ55" s="254"/>
      <c r="AMR55" s="255"/>
      <c r="AMS55" s="256"/>
      <c r="AMT55" s="252"/>
      <c r="AMU55" s="253"/>
      <c r="AMV55" s="432"/>
      <c r="AMW55" s="432"/>
      <c r="AMX55" s="432"/>
      <c r="AMY55" s="254"/>
      <c r="AMZ55" s="255"/>
      <c r="ANA55" s="256"/>
      <c r="ANB55" s="252"/>
      <c r="ANC55" s="253"/>
      <c r="AND55" s="432"/>
      <c r="ANE55" s="432"/>
      <c r="ANF55" s="432"/>
      <c r="ANG55" s="254"/>
      <c r="ANH55" s="255"/>
      <c r="ANI55" s="256"/>
      <c r="ANJ55" s="252"/>
      <c r="ANK55" s="253"/>
      <c r="ANL55" s="432"/>
      <c r="ANM55" s="432"/>
      <c r="ANN55" s="432"/>
      <c r="ANO55" s="254"/>
      <c r="ANP55" s="255"/>
      <c r="ANQ55" s="256"/>
      <c r="ANR55" s="252"/>
      <c r="ANS55" s="253"/>
      <c r="ANT55" s="432"/>
      <c r="ANU55" s="432"/>
      <c r="ANV55" s="432"/>
      <c r="ANW55" s="254"/>
      <c r="ANX55" s="255"/>
      <c r="ANY55" s="256"/>
      <c r="ANZ55" s="252"/>
      <c r="AOA55" s="253"/>
      <c r="AOB55" s="432"/>
      <c r="AOC55" s="432"/>
      <c r="AOD55" s="432"/>
      <c r="AOE55" s="254"/>
      <c r="AOF55" s="255"/>
      <c r="AOG55" s="256"/>
      <c r="AOH55" s="252"/>
      <c r="AOI55" s="253"/>
      <c r="AOJ55" s="432"/>
      <c r="AOK55" s="432"/>
      <c r="AOL55" s="432"/>
      <c r="AOM55" s="254"/>
      <c r="AON55" s="255"/>
      <c r="AOO55" s="256"/>
      <c r="AOP55" s="252"/>
      <c r="AOQ55" s="253"/>
      <c r="AOR55" s="432"/>
      <c r="AOS55" s="432"/>
      <c r="AOT55" s="432"/>
      <c r="AOU55" s="254"/>
      <c r="AOV55" s="255"/>
      <c r="AOW55" s="256"/>
      <c r="AOX55" s="252"/>
      <c r="AOY55" s="253"/>
      <c r="AOZ55" s="432"/>
      <c r="APA55" s="432"/>
      <c r="APB55" s="432"/>
      <c r="APC55" s="254"/>
      <c r="APD55" s="255"/>
      <c r="APE55" s="256"/>
      <c r="APF55" s="252"/>
      <c r="APG55" s="253"/>
      <c r="APH55" s="432"/>
      <c r="API55" s="432"/>
      <c r="APJ55" s="432"/>
      <c r="APK55" s="254"/>
      <c r="APL55" s="255"/>
      <c r="APM55" s="256"/>
      <c r="APN55" s="252"/>
      <c r="APO55" s="253"/>
      <c r="APP55" s="432"/>
      <c r="APQ55" s="432"/>
      <c r="APR55" s="432"/>
      <c r="APS55" s="254"/>
      <c r="APT55" s="255"/>
      <c r="APU55" s="256"/>
      <c r="APV55" s="252"/>
      <c r="APW55" s="253"/>
      <c r="APX55" s="432"/>
      <c r="APY55" s="432"/>
      <c r="APZ55" s="432"/>
      <c r="AQA55" s="254"/>
      <c r="AQB55" s="255"/>
      <c r="AQC55" s="256"/>
      <c r="AQD55" s="252"/>
      <c r="AQE55" s="253"/>
      <c r="AQF55" s="432"/>
      <c r="AQG55" s="432"/>
      <c r="AQH55" s="432"/>
      <c r="AQI55" s="254"/>
      <c r="AQJ55" s="255"/>
      <c r="AQK55" s="256"/>
      <c r="AQL55" s="252"/>
      <c r="AQM55" s="253"/>
      <c r="AQN55" s="432"/>
      <c r="AQO55" s="432"/>
      <c r="AQP55" s="432"/>
      <c r="AQQ55" s="254"/>
      <c r="AQR55" s="255"/>
      <c r="AQS55" s="256"/>
      <c r="AQT55" s="252"/>
      <c r="AQU55" s="253"/>
      <c r="AQV55" s="432"/>
      <c r="AQW55" s="432"/>
      <c r="AQX55" s="432"/>
      <c r="AQY55" s="254"/>
      <c r="AQZ55" s="255"/>
      <c r="ARA55" s="256"/>
      <c r="ARB55" s="252"/>
      <c r="ARC55" s="253"/>
      <c r="ARD55" s="432"/>
      <c r="ARE55" s="432"/>
      <c r="ARF55" s="432"/>
      <c r="ARG55" s="254"/>
      <c r="ARH55" s="255"/>
      <c r="ARI55" s="256"/>
      <c r="ARJ55" s="252"/>
      <c r="ARK55" s="253"/>
      <c r="ARL55" s="432"/>
      <c r="ARM55" s="432"/>
      <c r="ARN55" s="432"/>
      <c r="ARO55" s="254"/>
      <c r="ARP55" s="255"/>
      <c r="ARQ55" s="256"/>
      <c r="ARR55" s="252"/>
      <c r="ARS55" s="253"/>
      <c r="ART55" s="432"/>
      <c r="ARU55" s="432"/>
      <c r="ARV55" s="432"/>
      <c r="ARW55" s="254"/>
      <c r="ARX55" s="255"/>
      <c r="ARY55" s="256"/>
      <c r="ARZ55" s="252"/>
      <c r="ASA55" s="253"/>
      <c r="ASB55" s="432"/>
      <c r="ASC55" s="432"/>
      <c r="ASD55" s="432"/>
      <c r="ASE55" s="254"/>
      <c r="ASF55" s="255"/>
      <c r="ASG55" s="256"/>
      <c r="ASH55" s="252"/>
      <c r="ASI55" s="253"/>
      <c r="ASJ55" s="432"/>
      <c r="ASK55" s="432"/>
      <c r="ASL55" s="432"/>
      <c r="ASM55" s="254"/>
      <c r="ASN55" s="255"/>
      <c r="ASO55" s="256"/>
      <c r="ASP55" s="252"/>
      <c r="ASQ55" s="253"/>
      <c r="ASR55" s="432"/>
      <c r="ASS55" s="432"/>
      <c r="AST55" s="432"/>
      <c r="ASU55" s="254"/>
      <c r="ASV55" s="255"/>
      <c r="ASW55" s="256"/>
      <c r="ASX55" s="252"/>
      <c r="ASY55" s="253"/>
      <c r="ASZ55" s="432"/>
      <c r="ATA55" s="432"/>
      <c r="ATB55" s="432"/>
      <c r="ATC55" s="254"/>
      <c r="ATD55" s="255"/>
      <c r="ATE55" s="256"/>
      <c r="ATF55" s="252"/>
      <c r="ATG55" s="253"/>
      <c r="ATH55" s="432"/>
      <c r="ATI55" s="432"/>
      <c r="ATJ55" s="432"/>
      <c r="ATK55" s="254"/>
      <c r="ATL55" s="255"/>
      <c r="ATM55" s="256"/>
      <c r="ATN55" s="252"/>
      <c r="ATO55" s="253"/>
      <c r="ATP55" s="432"/>
      <c r="ATQ55" s="432"/>
      <c r="ATR55" s="432"/>
      <c r="ATS55" s="254"/>
      <c r="ATT55" s="255"/>
      <c r="ATU55" s="256"/>
      <c r="ATV55" s="252"/>
      <c r="ATW55" s="253"/>
      <c r="ATX55" s="432"/>
      <c r="ATY55" s="432"/>
      <c r="ATZ55" s="432"/>
      <c r="AUA55" s="254"/>
      <c r="AUB55" s="255"/>
      <c r="AUC55" s="256"/>
      <c r="AUD55" s="252"/>
      <c r="AUE55" s="253"/>
      <c r="AUF55" s="432"/>
      <c r="AUG55" s="432"/>
      <c r="AUH55" s="432"/>
      <c r="AUI55" s="254"/>
      <c r="AUJ55" s="255"/>
      <c r="AUK55" s="256"/>
      <c r="AUL55" s="252"/>
      <c r="AUM55" s="253"/>
      <c r="AUN55" s="432"/>
      <c r="AUO55" s="432"/>
      <c r="AUP55" s="432"/>
      <c r="AUQ55" s="254"/>
      <c r="AUR55" s="255"/>
      <c r="AUS55" s="256"/>
      <c r="AUT55" s="252"/>
      <c r="AUU55" s="253"/>
      <c r="AUV55" s="432"/>
      <c r="AUW55" s="432"/>
      <c r="AUX55" s="432"/>
      <c r="AUY55" s="254"/>
      <c r="AUZ55" s="255"/>
      <c r="AVA55" s="256"/>
      <c r="AVB55" s="252"/>
      <c r="AVC55" s="253"/>
      <c r="AVD55" s="432"/>
      <c r="AVE55" s="432"/>
      <c r="AVF55" s="432"/>
      <c r="AVG55" s="254"/>
      <c r="AVH55" s="255"/>
      <c r="AVI55" s="256"/>
      <c r="AVJ55" s="252"/>
      <c r="AVK55" s="253"/>
      <c r="AVL55" s="432"/>
      <c r="AVM55" s="432"/>
      <c r="AVN55" s="432"/>
      <c r="AVO55" s="254"/>
      <c r="AVP55" s="255"/>
      <c r="AVQ55" s="256"/>
      <c r="AVR55" s="252"/>
      <c r="AVS55" s="253"/>
      <c r="AVT55" s="432"/>
      <c r="AVU55" s="432"/>
      <c r="AVV55" s="432"/>
      <c r="AVW55" s="254"/>
      <c r="AVX55" s="255"/>
      <c r="AVY55" s="256"/>
      <c r="AVZ55" s="252"/>
      <c r="AWA55" s="253"/>
      <c r="AWB55" s="432"/>
      <c r="AWC55" s="432"/>
      <c r="AWD55" s="432"/>
      <c r="AWE55" s="254"/>
      <c r="AWF55" s="255"/>
      <c r="AWG55" s="256"/>
      <c r="AWH55" s="252"/>
      <c r="AWI55" s="253"/>
      <c r="AWJ55" s="432"/>
      <c r="AWK55" s="432"/>
      <c r="AWL55" s="432"/>
      <c r="AWM55" s="254"/>
      <c r="AWN55" s="255"/>
      <c r="AWO55" s="256"/>
      <c r="AWP55" s="252"/>
      <c r="AWQ55" s="253"/>
      <c r="AWR55" s="432"/>
      <c r="AWS55" s="432"/>
      <c r="AWT55" s="432"/>
      <c r="AWU55" s="254"/>
      <c r="AWV55" s="255"/>
      <c r="AWW55" s="256"/>
      <c r="AWX55" s="252"/>
      <c r="AWY55" s="253"/>
      <c r="AWZ55" s="432"/>
      <c r="AXA55" s="432"/>
      <c r="AXB55" s="432"/>
      <c r="AXC55" s="254"/>
      <c r="AXD55" s="255"/>
      <c r="AXE55" s="256"/>
      <c r="AXF55" s="252"/>
      <c r="AXG55" s="253"/>
      <c r="AXH55" s="432"/>
      <c r="AXI55" s="432"/>
      <c r="AXJ55" s="432"/>
      <c r="AXK55" s="254"/>
      <c r="AXL55" s="255"/>
      <c r="AXM55" s="256"/>
      <c r="AXN55" s="252"/>
      <c r="AXO55" s="253"/>
      <c r="AXP55" s="432"/>
      <c r="AXQ55" s="432"/>
      <c r="AXR55" s="432"/>
      <c r="AXS55" s="254"/>
      <c r="AXT55" s="255"/>
      <c r="AXU55" s="256"/>
      <c r="AXV55" s="252"/>
      <c r="AXW55" s="253"/>
      <c r="AXX55" s="432"/>
      <c r="AXY55" s="432"/>
      <c r="AXZ55" s="432"/>
      <c r="AYA55" s="254"/>
      <c r="AYB55" s="255"/>
      <c r="AYC55" s="256"/>
      <c r="AYD55" s="252"/>
      <c r="AYE55" s="253"/>
      <c r="AYF55" s="432"/>
      <c r="AYG55" s="432"/>
      <c r="AYH55" s="432"/>
      <c r="AYI55" s="254"/>
      <c r="AYJ55" s="255"/>
      <c r="AYK55" s="256"/>
      <c r="AYL55" s="252"/>
      <c r="AYM55" s="253"/>
      <c r="AYN55" s="432"/>
      <c r="AYO55" s="432"/>
      <c r="AYP55" s="432"/>
      <c r="AYQ55" s="254"/>
      <c r="AYR55" s="255"/>
      <c r="AYS55" s="256"/>
      <c r="AYT55" s="252"/>
      <c r="AYU55" s="253"/>
      <c r="AYV55" s="432"/>
      <c r="AYW55" s="432"/>
      <c r="AYX55" s="432"/>
      <c r="AYY55" s="254"/>
      <c r="AYZ55" s="255"/>
      <c r="AZA55" s="256"/>
      <c r="AZB55" s="252"/>
      <c r="AZC55" s="253"/>
      <c r="AZD55" s="432"/>
      <c r="AZE55" s="432"/>
      <c r="AZF55" s="432"/>
      <c r="AZG55" s="254"/>
      <c r="AZH55" s="255"/>
      <c r="AZI55" s="256"/>
      <c r="AZJ55" s="252"/>
      <c r="AZK55" s="253"/>
      <c r="AZL55" s="432"/>
      <c r="AZM55" s="432"/>
      <c r="AZN55" s="432"/>
      <c r="AZO55" s="254"/>
      <c r="AZP55" s="255"/>
      <c r="AZQ55" s="256"/>
      <c r="AZR55" s="252"/>
      <c r="AZS55" s="253"/>
      <c r="AZT55" s="432"/>
      <c r="AZU55" s="432"/>
      <c r="AZV55" s="432"/>
      <c r="AZW55" s="254"/>
      <c r="AZX55" s="255"/>
      <c r="AZY55" s="256"/>
      <c r="AZZ55" s="252"/>
      <c r="BAA55" s="253"/>
      <c r="BAB55" s="432"/>
      <c r="BAC55" s="432"/>
      <c r="BAD55" s="432"/>
      <c r="BAE55" s="254"/>
      <c r="BAF55" s="255"/>
      <c r="BAG55" s="256"/>
      <c r="BAH55" s="252"/>
      <c r="BAI55" s="253"/>
      <c r="BAJ55" s="432"/>
      <c r="BAK55" s="432"/>
      <c r="BAL55" s="432"/>
      <c r="BAM55" s="254"/>
      <c r="BAN55" s="255"/>
      <c r="BAO55" s="256"/>
      <c r="BAP55" s="252"/>
      <c r="BAQ55" s="253"/>
      <c r="BAR55" s="432"/>
      <c r="BAS55" s="432"/>
      <c r="BAT55" s="432"/>
      <c r="BAU55" s="254"/>
      <c r="BAV55" s="255"/>
      <c r="BAW55" s="256"/>
      <c r="BAX55" s="252"/>
      <c r="BAY55" s="253"/>
      <c r="BAZ55" s="432"/>
      <c r="BBA55" s="432"/>
      <c r="BBB55" s="432"/>
      <c r="BBC55" s="254"/>
      <c r="BBD55" s="255"/>
      <c r="BBE55" s="256"/>
      <c r="BBF55" s="252"/>
      <c r="BBG55" s="253"/>
      <c r="BBH55" s="432"/>
      <c r="BBI55" s="432"/>
      <c r="BBJ55" s="432"/>
      <c r="BBK55" s="254"/>
      <c r="BBL55" s="255"/>
      <c r="BBM55" s="256"/>
      <c r="BBN55" s="252"/>
      <c r="BBO55" s="253"/>
      <c r="BBP55" s="432"/>
      <c r="BBQ55" s="432"/>
      <c r="BBR55" s="432"/>
      <c r="BBS55" s="254"/>
      <c r="BBT55" s="255"/>
      <c r="BBU55" s="256"/>
      <c r="BBV55" s="252"/>
      <c r="BBW55" s="253"/>
      <c r="BBX55" s="432"/>
      <c r="BBY55" s="432"/>
      <c r="BBZ55" s="432"/>
      <c r="BCA55" s="254"/>
      <c r="BCB55" s="255"/>
      <c r="BCC55" s="256"/>
      <c r="BCD55" s="252"/>
      <c r="BCE55" s="253"/>
      <c r="BCF55" s="432"/>
      <c r="BCG55" s="432"/>
      <c r="BCH55" s="432"/>
      <c r="BCI55" s="254"/>
      <c r="BCJ55" s="255"/>
      <c r="BCK55" s="256"/>
      <c r="BCL55" s="252"/>
      <c r="BCM55" s="253"/>
      <c r="BCN55" s="432"/>
      <c r="BCO55" s="432"/>
      <c r="BCP55" s="432"/>
      <c r="BCQ55" s="254"/>
      <c r="BCR55" s="255"/>
      <c r="BCS55" s="256"/>
      <c r="BCT55" s="252"/>
      <c r="BCU55" s="253"/>
      <c r="BCV55" s="432"/>
      <c r="BCW55" s="432"/>
      <c r="BCX55" s="432"/>
      <c r="BCY55" s="254"/>
      <c r="BCZ55" s="255"/>
      <c r="BDA55" s="256"/>
      <c r="BDB55" s="252"/>
      <c r="BDC55" s="253"/>
      <c r="BDD55" s="432"/>
      <c r="BDE55" s="432"/>
      <c r="BDF55" s="432"/>
      <c r="BDG55" s="254"/>
      <c r="BDH55" s="255"/>
      <c r="BDI55" s="256"/>
      <c r="BDJ55" s="252"/>
      <c r="BDK55" s="253"/>
      <c r="BDL55" s="432"/>
      <c r="BDM55" s="432"/>
      <c r="BDN55" s="432"/>
      <c r="BDO55" s="254"/>
      <c r="BDP55" s="255"/>
      <c r="BDQ55" s="256"/>
      <c r="BDR55" s="252"/>
      <c r="BDS55" s="253"/>
      <c r="BDT55" s="432"/>
      <c r="BDU55" s="432"/>
      <c r="BDV55" s="432"/>
      <c r="BDW55" s="254"/>
      <c r="BDX55" s="255"/>
      <c r="BDY55" s="256"/>
      <c r="BDZ55" s="252"/>
      <c r="BEA55" s="253"/>
      <c r="BEB55" s="432"/>
      <c r="BEC55" s="432"/>
      <c r="BED55" s="432"/>
      <c r="BEE55" s="254"/>
      <c r="BEF55" s="255"/>
      <c r="BEG55" s="256"/>
      <c r="BEH55" s="252"/>
      <c r="BEI55" s="253"/>
      <c r="BEJ55" s="432"/>
      <c r="BEK55" s="432"/>
      <c r="BEL55" s="432"/>
      <c r="BEM55" s="254"/>
      <c r="BEN55" s="255"/>
      <c r="BEO55" s="256"/>
      <c r="BEP55" s="252"/>
      <c r="BEQ55" s="253"/>
      <c r="BER55" s="432"/>
      <c r="BES55" s="432"/>
      <c r="BET55" s="432"/>
      <c r="BEU55" s="254"/>
      <c r="BEV55" s="255"/>
      <c r="BEW55" s="256"/>
      <c r="BEX55" s="252"/>
      <c r="BEY55" s="253"/>
      <c r="BEZ55" s="432"/>
      <c r="BFA55" s="432"/>
      <c r="BFB55" s="432"/>
      <c r="BFC55" s="254"/>
      <c r="BFD55" s="255"/>
      <c r="BFE55" s="256"/>
      <c r="BFF55" s="252"/>
      <c r="BFG55" s="253"/>
      <c r="BFH55" s="432"/>
      <c r="BFI55" s="432"/>
      <c r="BFJ55" s="432"/>
      <c r="BFK55" s="254"/>
      <c r="BFL55" s="255"/>
      <c r="BFM55" s="256"/>
      <c r="BFN55" s="252"/>
      <c r="BFO55" s="253"/>
      <c r="BFP55" s="432"/>
      <c r="BFQ55" s="432"/>
      <c r="BFR55" s="432"/>
      <c r="BFS55" s="254"/>
      <c r="BFT55" s="255"/>
      <c r="BFU55" s="256"/>
      <c r="BFV55" s="252"/>
      <c r="BFW55" s="253"/>
      <c r="BFX55" s="432"/>
      <c r="BFY55" s="432"/>
      <c r="BFZ55" s="432"/>
      <c r="BGA55" s="254"/>
      <c r="BGB55" s="255"/>
      <c r="BGC55" s="256"/>
      <c r="BGD55" s="252"/>
      <c r="BGE55" s="253"/>
      <c r="BGF55" s="432"/>
      <c r="BGG55" s="432"/>
      <c r="BGH55" s="432"/>
      <c r="BGI55" s="254"/>
      <c r="BGJ55" s="255"/>
      <c r="BGK55" s="256"/>
      <c r="BGL55" s="252"/>
      <c r="BGM55" s="253"/>
      <c r="BGN55" s="432"/>
      <c r="BGO55" s="432"/>
      <c r="BGP55" s="432"/>
      <c r="BGQ55" s="254"/>
      <c r="BGR55" s="255"/>
      <c r="BGS55" s="256"/>
      <c r="BGT55" s="252"/>
      <c r="BGU55" s="253"/>
      <c r="BGV55" s="432"/>
      <c r="BGW55" s="432"/>
      <c r="BGX55" s="432"/>
      <c r="BGY55" s="254"/>
      <c r="BGZ55" s="255"/>
      <c r="BHA55" s="256"/>
      <c r="BHB55" s="252"/>
      <c r="BHC55" s="253"/>
      <c r="BHD55" s="432"/>
      <c r="BHE55" s="432"/>
      <c r="BHF55" s="432"/>
      <c r="BHG55" s="254"/>
      <c r="BHH55" s="255"/>
      <c r="BHI55" s="256"/>
      <c r="BHJ55" s="252"/>
      <c r="BHK55" s="253"/>
      <c r="BHL55" s="432"/>
      <c r="BHM55" s="432"/>
      <c r="BHN55" s="432"/>
      <c r="BHO55" s="254"/>
      <c r="BHP55" s="255"/>
      <c r="BHQ55" s="256"/>
      <c r="BHR55" s="252"/>
      <c r="BHS55" s="253"/>
      <c r="BHT55" s="432"/>
      <c r="BHU55" s="432"/>
      <c r="BHV55" s="432"/>
      <c r="BHW55" s="254"/>
      <c r="BHX55" s="255"/>
      <c r="BHY55" s="256"/>
      <c r="BHZ55" s="252"/>
      <c r="BIA55" s="253"/>
      <c r="BIB55" s="432"/>
      <c r="BIC55" s="432"/>
      <c r="BID55" s="432"/>
      <c r="BIE55" s="254"/>
      <c r="BIF55" s="255"/>
      <c r="BIG55" s="256"/>
      <c r="BIH55" s="252"/>
      <c r="BII55" s="253"/>
      <c r="BIJ55" s="432"/>
      <c r="BIK55" s="432"/>
      <c r="BIL55" s="432"/>
      <c r="BIM55" s="254"/>
      <c r="BIN55" s="255"/>
      <c r="BIO55" s="256"/>
      <c r="BIP55" s="252"/>
      <c r="BIQ55" s="253"/>
      <c r="BIR55" s="432"/>
      <c r="BIS55" s="432"/>
      <c r="BIT55" s="432"/>
      <c r="BIU55" s="254"/>
      <c r="BIV55" s="255"/>
      <c r="BIW55" s="256"/>
      <c r="BIX55" s="252"/>
      <c r="BIY55" s="253"/>
      <c r="BIZ55" s="432"/>
      <c r="BJA55" s="432"/>
      <c r="BJB55" s="432"/>
      <c r="BJC55" s="254"/>
      <c r="BJD55" s="255"/>
      <c r="BJE55" s="256"/>
      <c r="BJF55" s="252"/>
      <c r="BJG55" s="253"/>
      <c r="BJH55" s="432"/>
      <c r="BJI55" s="432"/>
      <c r="BJJ55" s="432"/>
      <c r="BJK55" s="254"/>
      <c r="BJL55" s="255"/>
      <c r="BJM55" s="256"/>
      <c r="BJN55" s="252"/>
      <c r="BJO55" s="253"/>
      <c r="BJP55" s="432"/>
      <c r="BJQ55" s="432"/>
      <c r="BJR55" s="432"/>
      <c r="BJS55" s="254"/>
      <c r="BJT55" s="255"/>
      <c r="BJU55" s="256"/>
      <c r="BJV55" s="252"/>
      <c r="BJW55" s="253"/>
      <c r="BJX55" s="432"/>
      <c r="BJY55" s="432"/>
      <c r="BJZ55" s="432"/>
      <c r="BKA55" s="254"/>
      <c r="BKB55" s="255"/>
      <c r="BKC55" s="256"/>
      <c r="BKD55" s="252"/>
      <c r="BKE55" s="253"/>
      <c r="BKF55" s="432"/>
      <c r="BKG55" s="432"/>
      <c r="BKH55" s="432"/>
      <c r="BKI55" s="254"/>
      <c r="BKJ55" s="255"/>
      <c r="BKK55" s="256"/>
      <c r="BKL55" s="252"/>
      <c r="BKM55" s="253"/>
      <c r="BKN55" s="432"/>
      <c r="BKO55" s="432"/>
      <c r="BKP55" s="432"/>
      <c r="BKQ55" s="254"/>
      <c r="BKR55" s="255"/>
      <c r="BKS55" s="256"/>
      <c r="BKT55" s="252"/>
      <c r="BKU55" s="253"/>
      <c r="BKV55" s="432"/>
      <c r="BKW55" s="432"/>
      <c r="BKX55" s="432"/>
      <c r="BKY55" s="254"/>
      <c r="BKZ55" s="255"/>
      <c r="BLA55" s="256"/>
      <c r="BLB55" s="252"/>
      <c r="BLC55" s="253"/>
      <c r="BLD55" s="432"/>
      <c r="BLE55" s="432"/>
      <c r="BLF55" s="432"/>
      <c r="BLG55" s="254"/>
      <c r="BLH55" s="255"/>
      <c r="BLI55" s="256"/>
      <c r="BLJ55" s="252"/>
      <c r="BLK55" s="253"/>
      <c r="BLL55" s="432"/>
      <c r="BLM55" s="432"/>
      <c r="BLN55" s="432"/>
      <c r="BLO55" s="254"/>
      <c r="BLP55" s="255"/>
      <c r="BLQ55" s="256"/>
      <c r="BLR55" s="252"/>
      <c r="BLS55" s="253"/>
      <c r="BLT55" s="432"/>
      <c r="BLU55" s="432"/>
      <c r="BLV55" s="432"/>
      <c r="BLW55" s="254"/>
      <c r="BLX55" s="255"/>
      <c r="BLY55" s="256"/>
      <c r="BLZ55" s="252"/>
      <c r="BMA55" s="253"/>
      <c r="BMB55" s="432"/>
      <c r="BMC55" s="432"/>
      <c r="BMD55" s="432"/>
      <c r="BME55" s="254"/>
      <c r="BMF55" s="255"/>
      <c r="BMG55" s="256"/>
      <c r="BMH55" s="252"/>
      <c r="BMI55" s="253"/>
      <c r="BMJ55" s="432"/>
      <c r="BMK55" s="432"/>
      <c r="BML55" s="432"/>
      <c r="BMM55" s="254"/>
      <c r="BMN55" s="255"/>
      <c r="BMO55" s="256"/>
      <c r="BMP55" s="252"/>
      <c r="BMQ55" s="253"/>
      <c r="BMR55" s="432"/>
      <c r="BMS55" s="432"/>
      <c r="BMT55" s="432"/>
      <c r="BMU55" s="254"/>
      <c r="BMV55" s="255"/>
      <c r="BMW55" s="256"/>
      <c r="BMX55" s="252"/>
      <c r="BMY55" s="253"/>
      <c r="BMZ55" s="432"/>
      <c r="BNA55" s="432"/>
      <c r="BNB55" s="432"/>
      <c r="BNC55" s="254"/>
      <c r="BND55" s="255"/>
      <c r="BNE55" s="256"/>
      <c r="BNF55" s="252"/>
      <c r="BNG55" s="253"/>
      <c r="BNH55" s="432"/>
      <c r="BNI55" s="432"/>
      <c r="BNJ55" s="432"/>
      <c r="BNK55" s="254"/>
      <c r="BNL55" s="255"/>
      <c r="BNM55" s="256"/>
      <c r="BNN55" s="252"/>
      <c r="BNO55" s="253"/>
      <c r="BNP55" s="432"/>
      <c r="BNQ55" s="432"/>
      <c r="BNR55" s="432"/>
      <c r="BNS55" s="254"/>
      <c r="BNT55" s="255"/>
      <c r="BNU55" s="256"/>
      <c r="BNV55" s="252"/>
      <c r="BNW55" s="253"/>
      <c r="BNX55" s="432"/>
      <c r="BNY55" s="432"/>
      <c r="BNZ55" s="432"/>
      <c r="BOA55" s="254"/>
      <c r="BOB55" s="255"/>
      <c r="BOC55" s="256"/>
      <c r="BOD55" s="252"/>
      <c r="BOE55" s="253"/>
      <c r="BOF55" s="432"/>
      <c r="BOG55" s="432"/>
      <c r="BOH55" s="432"/>
      <c r="BOI55" s="254"/>
      <c r="BOJ55" s="255"/>
      <c r="BOK55" s="256"/>
      <c r="BOL55" s="252"/>
      <c r="BOM55" s="253"/>
      <c r="BON55" s="432"/>
      <c r="BOO55" s="432"/>
      <c r="BOP55" s="432"/>
      <c r="BOQ55" s="254"/>
      <c r="BOR55" s="255"/>
      <c r="BOS55" s="256"/>
      <c r="BOT55" s="252"/>
      <c r="BOU55" s="253"/>
      <c r="BOV55" s="432"/>
      <c r="BOW55" s="432"/>
      <c r="BOX55" s="432"/>
      <c r="BOY55" s="254"/>
      <c r="BOZ55" s="255"/>
      <c r="BPA55" s="256"/>
      <c r="BPB55" s="252"/>
      <c r="BPC55" s="253"/>
      <c r="BPD55" s="432"/>
      <c r="BPE55" s="432"/>
      <c r="BPF55" s="432"/>
      <c r="BPG55" s="254"/>
      <c r="BPH55" s="255"/>
      <c r="BPI55" s="256"/>
      <c r="BPJ55" s="252"/>
      <c r="BPK55" s="253"/>
      <c r="BPL55" s="432"/>
      <c r="BPM55" s="432"/>
      <c r="BPN55" s="432"/>
      <c r="BPO55" s="254"/>
      <c r="BPP55" s="255"/>
      <c r="BPQ55" s="256"/>
      <c r="BPR55" s="252"/>
      <c r="BPS55" s="253"/>
      <c r="BPT55" s="432"/>
      <c r="BPU55" s="432"/>
      <c r="BPV55" s="432"/>
      <c r="BPW55" s="254"/>
      <c r="BPX55" s="255"/>
      <c r="BPY55" s="256"/>
      <c r="BPZ55" s="252"/>
      <c r="BQA55" s="253"/>
      <c r="BQB55" s="432"/>
      <c r="BQC55" s="432"/>
      <c r="BQD55" s="432"/>
      <c r="BQE55" s="254"/>
      <c r="BQF55" s="255"/>
      <c r="BQG55" s="256"/>
      <c r="BQH55" s="252"/>
      <c r="BQI55" s="253"/>
      <c r="BQJ55" s="432"/>
      <c r="BQK55" s="432"/>
      <c r="BQL55" s="432"/>
      <c r="BQM55" s="254"/>
      <c r="BQN55" s="255"/>
      <c r="BQO55" s="256"/>
      <c r="BQP55" s="252"/>
      <c r="BQQ55" s="253"/>
      <c r="BQR55" s="432"/>
      <c r="BQS55" s="432"/>
      <c r="BQT55" s="432"/>
      <c r="BQU55" s="254"/>
      <c r="BQV55" s="255"/>
      <c r="BQW55" s="256"/>
      <c r="BQX55" s="252"/>
      <c r="BQY55" s="253"/>
      <c r="BQZ55" s="432"/>
      <c r="BRA55" s="432"/>
      <c r="BRB55" s="432"/>
      <c r="BRC55" s="254"/>
      <c r="BRD55" s="255"/>
      <c r="BRE55" s="256"/>
      <c r="BRF55" s="252"/>
      <c r="BRG55" s="253"/>
      <c r="BRH55" s="432"/>
      <c r="BRI55" s="432"/>
      <c r="BRJ55" s="432"/>
      <c r="BRK55" s="254"/>
      <c r="BRL55" s="255"/>
      <c r="BRM55" s="256"/>
      <c r="BRN55" s="252"/>
      <c r="BRO55" s="253"/>
      <c r="BRP55" s="432"/>
      <c r="BRQ55" s="432"/>
      <c r="BRR55" s="432"/>
      <c r="BRS55" s="254"/>
      <c r="BRT55" s="255"/>
      <c r="BRU55" s="256"/>
      <c r="BRV55" s="252"/>
      <c r="BRW55" s="253"/>
      <c r="BRX55" s="432"/>
      <c r="BRY55" s="432"/>
      <c r="BRZ55" s="432"/>
      <c r="BSA55" s="254"/>
      <c r="BSB55" s="255"/>
      <c r="BSC55" s="256"/>
      <c r="BSD55" s="252"/>
      <c r="BSE55" s="253"/>
      <c r="BSF55" s="432"/>
      <c r="BSG55" s="432"/>
      <c r="BSH55" s="432"/>
      <c r="BSI55" s="254"/>
      <c r="BSJ55" s="255"/>
      <c r="BSK55" s="256"/>
      <c r="BSL55" s="252"/>
      <c r="BSM55" s="253"/>
      <c r="BSN55" s="432"/>
      <c r="BSO55" s="432"/>
      <c r="BSP55" s="432"/>
      <c r="BSQ55" s="254"/>
      <c r="BSR55" s="255"/>
      <c r="BSS55" s="256"/>
      <c r="BST55" s="252"/>
      <c r="BSU55" s="253"/>
      <c r="BSV55" s="432"/>
      <c r="BSW55" s="432"/>
      <c r="BSX55" s="432"/>
      <c r="BSY55" s="254"/>
      <c r="BSZ55" s="255"/>
      <c r="BTA55" s="256"/>
      <c r="BTB55" s="252"/>
      <c r="BTC55" s="253"/>
      <c r="BTD55" s="432"/>
      <c r="BTE55" s="432"/>
      <c r="BTF55" s="432"/>
      <c r="BTG55" s="254"/>
      <c r="BTH55" s="255"/>
      <c r="BTI55" s="256"/>
      <c r="BTJ55" s="252"/>
      <c r="BTK55" s="253"/>
      <c r="BTL55" s="432"/>
      <c r="BTM55" s="432"/>
      <c r="BTN55" s="432"/>
      <c r="BTO55" s="254"/>
      <c r="BTP55" s="255"/>
      <c r="BTQ55" s="256"/>
      <c r="BTR55" s="252"/>
      <c r="BTS55" s="253"/>
      <c r="BTT55" s="432"/>
      <c r="BTU55" s="432"/>
      <c r="BTV55" s="432"/>
      <c r="BTW55" s="254"/>
      <c r="BTX55" s="255"/>
      <c r="BTY55" s="256"/>
      <c r="BTZ55" s="252"/>
      <c r="BUA55" s="253"/>
      <c r="BUB55" s="432"/>
      <c r="BUC55" s="432"/>
      <c r="BUD55" s="432"/>
      <c r="BUE55" s="254"/>
      <c r="BUF55" s="255"/>
      <c r="BUG55" s="256"/>
      <c r="BUH55" s="252"/>
      <c r="BUI55" s="253"/>
      <c r="BUJ55" s="432"/>
      <c r="BUK55" s="432"/>
      <c r="BUL55" s="432"/>
      <c r="BUM55" s="254"/>
      <c r="BUN55" s="255"/>
      <c r="BUO55" s="256"/>
      <c r="BUP55" s="252"/>
      <c r="BUQ55" s="253"/>
      <c r="BUR55" s="432"/>
      <c r="BUS55" s="432"/>
      <c r="BUT55" s="432"/>
      <c r="BUU55" s="254"/>
      <c r="BUV55" s="255"/>
      <c r="BUW55" s="256"/>
      <c r="BUX55" s="252"/>
      <c r="BUY55" s="253"/>
      <c r="BUZ55" s="432"/>
      <c r="BVA55" s="432"/>
      <c r="BVB55" s="432"/>
      <c r="BVC55" s="254"/>
      <c r="BVD55" s="255"/>
      <c r="BVE55" s="256"/>
      <c r="BVF55" s="252"/>
      <c r="BVG55" s="253"/>
      <c r="BVH55" s="432"/>
      <c r="BVI55" s="432"/>
      <c r="BVJ55" s="432"/>
      <c r="BVK55" s="254"/>
      <c r="BVL55" s="255"/>
      <c r="BVM55" s="256"/>
      <c r="BVN55" s="252"/>
      <c r="BVO55" s="253"/>
      <c r="BVP55" s="432"/>
      <c r="BVQ55" s="432"/>
      <c r="BVR55" s="432"/>
      <c r="BVS55" s="254"/>
      <c r="BVT55" s="255"/>
      <c r="BVU55" s="256"/>
      <c r="BVV55" s="252"/>
      <c r="BVW55" s="253"/>
      <c r="BVX55" s="432"/>
      <c r="BVY55" s="432"/>
      <c r="BVZ55" s="432"/>
      <c r="BWA55" s="254"/>
      <c r="BWB55" s="255"/>
      <c r="BWC55" s="256"/>
      <c r="BWD55" s="252"/>
      <c r="BWE55" s="253"/>
      <c r="BWF55" s="432"/>
      <c r="BWG55" s="432"/>
      <c r="BWH55" s="432"/>
      <c r="BWI55" s="254"/>
      <c r="BWJ55" s="255"/>
      <c r="BWK55" s="256"/>
      <c r="BWL55" s="252"/>
      <c r="BWM55" s="253"/>
      <c r="BWN55" s="432"/>
      <c r="BWO55" s="432"/>
      <c r="BWP55" s="432"/>
      <c r="BWQ55" s="254"/>
      <c r="BWR55" s="255"/>
      <c r="BWS55" s="256"/>
      <c r="BWT55" s="252"/>
      <c r="BWU55" s="253"/>
      <c r="BWV55" s="432"/>
      <c r="BWW55" s="432"/>
      <c r="BWX55" s="432"/>
      <c r="BWY55" s="254"/>
      <c r="BWZ55" s="255"/>
      <c r="BXA55" s="256"/>
      <c r="BXB55" s="252"/>
      <c r="BXC55" s="253"/>
      <c r="BXD55" s="432"/>
      <c r="BXE55" s="432"/>
      <c r="BXF55" s="432"/>
      <c r="BXG55" s="254"/>
      <c r="BXH55" s="255"/>
      <c r="BXI55" s="256"/>
      <c r="BXJ55" s="252"/>
      <c r="BXK55" s="253"/>
      <c r="BXL55" s="432"/>
      <c r="BXM55" s="432"/>
      <c r="BXN55" s="432"/>
      <c r="BXO55" s="254"/>
      <c r="BXP55" s="255"/>
      <c r="BXQ55" s="256"/>
      <c r="BXR55" s="252"/>
      <c r="BXS55" s="253"/>
      <c r="BXT55" s="432"/>
      <c r="BXU55" s="432"/>
      <c r="BXV55" s="432"/>
      <c r="BXW55" s="254"/>
      <c r="BXX55" s="255"/>
      <c r="BXY55" s="256"/>
      <c r="BXZ55" s="252"/>
      <c r="BYA55" s="253"/>
      <c r="BYB55" s="432"/>
      <c r="BYC55" s="432"/>
      <c r="BYD55" s="432"/>
      <c r="BYE55" s="254"/>
      <c r="BYF55" s="255"/>
      <c r="BYG55" s="256"/>
      <c r="BYH55" s="252"/>
      <c r="BYI55" s="253"/>
      <c r="BYJ55" s="432"/>
      <c r="BYK55" s="432"/>
      <c r="BYL55" s="432"/>
      <c r="BYM55" s="254"/>
      <c r="BYN55" s="255"/>
      <c r="BYO55" s="256"/>
      <c r="BYP55" s="252"/>
      <c r="BYQ55" s="253"/>
      <c r="BYR55" s="432"/>
      <c r="BYS55" s="432"/>
      <c r="BYT55" s="432"/>
      <c r="BYU55" s="254"/>
      <c r="BYV55" s="255"/>
      <c r="BYW55" s="256"/>
      <c r="BYX55" s="252"/>
      <c r="BYY55" s="253"/>
      <c r="BYZ55" s="432"/>
      <c r="BZA55" s="432"/>
      <c r="BZB55" s="432"/>
      <c r="BZC55" s="254"/>
      <c r="BZD55" s="255"/>
      <c r="BZE55" s="256"/>
      <c r="BZF55" s="252"/>
      <c r="BZG55" s="253"/>
      <c r="BZH55" s="432"/>
      <c r="BZI55" s="432"/>
      <c r="BZJ55" s="432"/>
      <c r="BZK55" s="254"/>
      <c r="BZL55" s="255"/>
      <c r="BZM55" s="256"/>
      <c r="BZN55" s="252"/>
      <c r="BZO55" s="253"/>
      <c r="BZP55" s="432"/>
      <c r="BZQ55" s="432"/>
      <c r="BZR55" s="432"/>
      <c r="BZS55" s="254"/>
      <c r="BZT55" s="255"/>
      <c r="BZU55" s="256"/>
      <c r="BZV55" s="252"/>
      <c r="BZW55" s="253"/>
      <c r="BZX55" s="432"/>
      <c r="BZY55" s="432"/>
      <c r="BZZ55" s="432"/>
      <c r="CAA55" s="254"/>
      <c r="CAB55" s="255"/>
      <c r="CAC55" s="256"/>
      <c r="CAD55" s="252"/>
      <c r="CAE55" s="253"/>
      <c r="CAF55" s="432"/>
      <c r="CAG55" s="432"/>
      <c r="CAH55" s="432"/>
      <c r="CAI55" s="254"/>
      <c r="CAJ55" s="255"/>
      <c r="CAK55" s="256"/>
      <c r="CAL55" s="252"/>
      <c r="CAM55" s="253"/>
      <c r="CAN55" s="432"/>
      <c r="CAO55" s="432"/>
      <c r="CAP55" s="432"/>
      <c r="CAQ55" s="254"/>
      <c r="CAR55" s="255"/>
      <c r="CAS55" s="256"/>
      <c r="CAT55" s="252"/>
      <c r="CAU55" s="253"/>
      <c r="CAV55" s="432"/>
      <c r="CAW55" s="432"/>
      <c r="CAX55" s="432"/>
      <c r="CAY55" s="254"/>
      <c r="CAZ55" s="255"/>
      <c r="CBA55" s="256"/>
      <c r="CBB55" s="252"/>
      <c r="CBC55" s="253"/>
      <c r="CBD55" s="432"/>
      <c r="CBE55" s="432"/>
      <c r="CBF55" s="432"/>
      <c r="CBG55" s="254"/>
      <c r="CBH55" s="255"/>
      <c r="CBI55" s="256"/>
      <c r="CBJ55" s="252"/>
      <c r="CBK55" s="253"/>
      <c r="CBL55" s="432"/>
      <c r="CBM55" s="432"/>
      <c r="CBN55" s="432"/>
      <c r="CBO55" s="254"/>
      <c r="CBP55" s="255"/>
      <c r="CBQ55" s="256"/>
      <c r="CBR55" s="252"/>
      <c r="CBS55" s="253"/>
      <c r="CBT55" s="432"/>
      <c r="CBU55" s="432"/>
      <c r="CBV55" s="432"/>
      <c r="CBW55" s="254"/>
      <c r="CBX55" s="255"/>
      <c r="CBY55" s="256"/>
      <c r="CBZ55" s="252"/>
      <c r="CCA55" s="253"/>
      <c r="CCB55" s="432"/>
      <c r="CCC55" s="432"/>
      <c r="CCD55" s="432"/>
      <c r="CCE55" s="254"/>
      <c r="CCF55" s="255"/>
      <c r="CCG55" s="256"/>
      <c r="CCH55" s="252"/>
      <c r="CCI55" s="253"/>
      <c r="CCJ55" s="432"/>
      <c r="CCK55" s="432"/>
      <c r="CCL55" s="432"/>
      <c r="CCM55" s="254"/>
      <c r="CCN55" s="255"/>
      <c r="CCO55" s="256"/>
      <c r="CCP55" s="252"/>
      <c r="CCQ55" s="253"/>
      <c r="CCR55" s="432"/>
      <c r="CCS55" s="432"/>
      <c r="CCT55" s="432"/>
      <c r="CCU55" s="254"/>
      <c r="CCV55" s="255"/>
      <c r="CCW55" s="256"/>
      <c r="CCX55" s="252"/>
      <c r="CCY55" s="253"/>
      <c r="CCZ55" s="432"/>
      <c r="CDA55" s="432"/>
      <c r="CDB55" s="432"/>
      <c r="CDC55" s="254"/>
      <c r="CDD55" s="255"/>
      <c r="CDE55" s="256"/>
      <c r="CDF55" s="252"/>
      <c r="CDG55" s="253"/>
      <c r="CDH55" s="432"/>
      <c r="CDI55" s="432"/>
      <c r="CDJ55" s="432"/>
      <c r="CDK55" s="254"/>
      <c r="CDL55" s="255"/>
      <c r="CDM55" s="256"/>
      <c r="CDN55" s="252"/>
      <c r="CDO55" s="253"/>
      <c r="CDP55" s="432"/>
      <c r="CDQ55" s="432"/>
      <c r="CDR55" s="432"/>
      <c r="CDS55" s="254"/>
      <c r="CDT55" s="255"/>
      <c r="CDU55" s="256"/>
      <c r="CDV55" s="252"/>
      <c r="CDW55" s="253"/>
      <c r="CDX55" s="432"/>
      <c r="CDY55" s="432"/>
      <c r="CDZ55" s="432"/>
      <c r="CEA55" s="254"/>
      <c r="CEB55" s="255"/>
      <c r="CEC55" s="256"/>
      <c r="CED55" s="252"/>
      <c r="CEE55" s="253"/>
      <c r="CEF55" s="432"/>
      <c r="CEG55" s="432"/>
      <c r="CEH55" s="432"/>
      <c r="CEI55" s="254"/>
      <c r="CEJ55" s="255"/>
      <c r="CEK55" s="256"/>
      <c r="CEL55" s="252"/>
      <c r="CEM55" s="253"/>
      <c r="CEN55" s="432"/>
      <c r="CEO55" s="432"/>
      <c r="CEP55" s="432"/>
      <c r="CEQ55" s="254"/>
      <c r="CER55" s="255"/>
      <c r="CES55" s="256"/>
      <c r="CET55" s="252"/>
      <c r="CEU55" s="253"/>
      <c r="CEV55" s="432"/>
      <c r="CEW55" s="432"/>
      <c r="CEX55" s="432"/>
      <c r="CEY55" s="254"/>
      <c r="CEZ55" s="255"/>
      <c r="CFA55" s="256"/>
      <c r="CFB55" s="252"/>
      <c r="CFC55" s="253"/>
      <c r="CFD55" s="432"/>
      <c r="CFE55" s="432"/>
      <c r="CFF55" s="432"/>
      <c r="CFG55" s="254"/>
      <c r="CFH55" s="255"/>
      <c r="CFI55" s="256"/>
      <c r="CFJ55" s="252"/>
      <c r="CFK55" s="253"/>
      <c r="CFL55" s="432"/>
      <c r="CFM55" s="432"/>
      <c r="CFN55" s="432"/>
      <c r="CFO55" s="254"/>
      <c r="CFP55" s="255"/>
      <c r="CFQ55" s="256"/>
      <c r="CFR55" s="252"/>
      <c r="CFS55" s="253"/>
      <c r="CFT55" s="432"/>
      <c r="CFU55" s="432"/>
      <c r="CFV55" s="432"/>
      <c r="CFW55" s="254"/>
      <c r="CFX55" s="255"/>
      <c r="CFY55" s="256"/>
      <c r="CFZ55" s="252"/>
      <c r="CGA55" s="253"/>
      <c r="CGB55" s="432"/>
      <c r="CGC55" s="432"/>
      <c r="CGD55" s="432"/>
      <c r="CGE55" s="254"/>
      <c r="CGF55" s="255"/>
      <c r="CGG55" s="256"/>
      <c r="CGH55" s="252"/>
      <c r="CGI55" s="253"/>
      <c r="CGJ55" s="432"/>
      <c r="CGK55" s="432"/>
      <c r="CGL55" s="432"/>
      <c r="CGM55" s="254"/>
      <c r="CGN55" s="255"/>
      <c r="CGO55" s="256"/>
      <c r="CGP55" s="252"/>
      <c r="CGQ55" s="253"/>
      <c r="CGR55" s="432"/>
      <c r="CGS55" s="432"/>
      <c r="CGT55" s="432"/>
      <c r="CGU55" s="254"/>
      <c r="CGV55" s="255"/>
      <c r="CGW55" s="256"/>
      <c r="CGX55" s="252"/>
      <c r="CGY55" s="253"/>
      <c r="CGZ55" s="432"/>
      <c r="CHA55" s="432"/>
      <c r="CHB55" s="432"/>
      <c r="CHC55" s="254"/>
      <c r="CHD55" s="255"/>
      <c r="CHE55" s="256"/>
      <c r="CHF55" s="252"/>
      <c r="CHG55" s="253"/>
      <c r="CHH55" s="432"/>
      <c r="CHI55" s="432"/>
      <c r="CHJ55" s="432"/>
      <c r="CHK55" s="254"/>
      <c r="CHL55" s="255"/>
      <c r="CHM55" s="256"/>
      <c r="CHN55" s="252"/>
      <c r="CHO55" s="253"/>
      <c r="CHP55" s="432"/>
      <c r="CHQ55" s="432"/>
      <c r="CHR55" s="432"/>
      <c r="CHS55" s="254"/>
      <c r="CHT55" s="255"/>
      <c r="CHU55" s="256"/>
      <c r="CHV55" s="252"/>
      <c r="CHW55" s="253"/>
      <c r="CHX55" s="432"/>
      <c r="CHY55" s="432"/>
      <c r="CHZ55" s="432"/>
      <c r="CIA55" s="254"/>
      <c r="CIB55" s="255"/>
      <c r="CIC55" s="256"/>
      <c r="CID55" s="252"/>
      <c r="CIE55" s="253"/>
      <c r="CIF55" s="432"/>
      <c r="CIG55" s="432"/>
      <c r="CIH55" s="432"/>
      <c r="CII55" s="254"/>
      <c r="CIJ55" s="255"/>
      <c r="CIK55" s="256"/>
      <c r="CIL55" s="252"/>
      <c r="CIM55" s="253"/>
      <c r="CIN55" s="432"/>
      <c r="CIO55" s="432"/>
      <c r="CIP55" s="432"/>
      <c r="CIQ55" s="254"/>
      <c r="CIR55" s="255"/>
      <c r="CIS55" s="256"/>
      <c r="CIT55" s="252"/>
      <c r="CIU55" s="253"/>
      <c r="CIV55" s="432"/>
      <c r="CIW55" s="432"/>
      <c r="CIX55" s="432"/>
      <c r="CIY55" s="254"/>
      <c r="CIZ55" s="255"/>
      <c r="CJA55" s="256"/>
      <c r="CJB55" s="252"/>
      <c r="CJC55" s="253"/>
      <c r="CJD55" s="432"/>
      <c r="CJE55" s="432"/>
      <c r="CJF55" s="432"/>
      <c r="CJG55" s="254"/>
      <c r="CJH55" s="255"/>
      <c r="CJI55" s="256"/>
      <c r="CJJ55" s="252"/>
      <c r="CJK55" s="253"/>
      <c r="CJL55" s="432"/>
      <c r="CJM55" s="432"/>
      <c r="CJN55" s="432"/>
      <c r="CJO55" s="254"/>
      <c r="CJP55" s="255"/>
      <c r="CJQ55" s="256"/>
      <c r="CJR55" s="252"/>
      <c r="CJS55" s="253"/>
      <c r="CJT55" s="432"/>
      <c r="CJU55" s="432"/>
      <c r="CJV55" s="432"/>
      <c r="CJW55" s="254"/>
      <c r="CJX55" s="255"/>
      <c r="CJY55" s="256"/>
      <c r="CJZ55" s="252"/>
      <c r="CKA55" s="253"/>
      <c r="CKB55" s="432"/>
      <c r="CKC55" s="432"/>
      <c r="CKD55" s="432"/>
      <c r="CKE55" s="254"/>
      <c r="CKF55" s="255"/>
      <c r="CKG55" s="256"/>
      <c r="CKH55" s="252"/>
      <c r="CKI55" s="253"/>
      <c r="CKJ55" s="432"/>
      <c r="CKK55" s="432"/>
      <c r="CKL55" s="432"/>
      <c r="CKM55" s="254"/>
      <c r="CKN55" s="255"/>
      <c r="CKO55" s="256"/>
      <c r="CKP55" s="252"/>
      <c r="CKQ55" s="253"/>
      <c r="CKR55" s="432"/>
      <c r="CKS55" s="432"/>
      <c r="CKT55" s="432"/>
      <c r="CKU55" s="254"/>
      <c r="CKV55" s="255"/>
      <c r="CKW55" s="256"/>
      <c r="CKX55" s="252"/>
      <c r="CKY55" s="253"/>
      <c r="CKZ55" s="432"/>
      <c r="CLA55" s="432"/>
      <c r="CLB55" s="432"/>
      <c r="CLC55" s="254"/>
      <c r="CLD55" s="255"/>
      <c r="CLE55" s="256"/>
      <c r="CLF55" s="252"/>
      <c r="CLG55" s="253"/>
      <c r="CLH55" s="432"/>
      <c r="CLI55" s="432"/>
      <c r="CLJ55" s="432"/>
      <c r="CLK55" s="254"/>
      <c r="CLL55" s="255"/>
      <c r="CLM55" s="256"/>
      <c r="CLN55" s="252"/>
      <c r="CLO55" s="253"/>
      <c r="CLP55" s="432"/>
      <c r="CLQ55" s="432"/>
      <c r="CLR55" s="432"/>
      <c r="CLS55" s="254"/>
      <c r="CLT55" s="255"/>
      <c r="CLU55" s="256"/>
      <c r="CLV55" s="252"/>
      <c r="CLW55" s="253"/>
      <c r="CLX55" s="432"/>
      <c r="CLY55" s="432"/>
      <c r="CLZ55" s="432"/>
      <c r="CMA55" s="254"/>
      <c r="CMB55" s="255"/>
      <c r="CMC55" s="256"/>
      <c r="CMD55" s="252"/>
      <c r="CME55" s="253"/>
      <c r="CMF55" s="432"/>
      <c r="CMG55" s="432"/>
      <c r="CMH55" s="432"/>
      <c r="CMI55" s="254"/>
      <c r="CMJ55" s="255"/>
      <c r="CMK55" s="256"/>
      <c r="CML55" s="252"/>
      <c r="CMM55" s="253"/>
      <c r="CMN55" s="432"/>
      <c r="CMO55" s="432"/>
      <c r="CMP55" s="432"/>
      <c r="CMQ55" s="254"/>
      <c r="CMR55" s="255"/>
      <c r="CMS55" s="256"/>
      <c r="CMT55" s="252"/>
      <c r="CMU55" s="253"/>
      <c r="CMV55" s="432"/>
      <c r="CMW55" s="432"/>
      <c r="CMX55" s="432"/>
      <c r="CMY55" s="254"/>
      <c r="CMZ55" s="255"/>
      <c r="CNA55" s="256"/>
      <c r="CNB55" s="252"/>
      <c r="CNC55" s="253"/>
      <c r="CND55" s="432"/>
      <c r="CNE55" s="432"/>
      <c r="CNF55" s="432"/>
      <c r="CNG55" s="254"/>
      <c r="CNH55" s="255"/>
      <c r="CNI55" s="256"/>
      <c r="CNJ55" s="252"/>
      <c r="CNK55" s="253"/>
      <c r="CNL55" s="432"/>
      <c r="CNM55" s="432"/>
      <c r="CNN55" s="432"/>
      <c r="CNO55" s="254"/>
      <c r="CNP55" s="255"/>
      <c r="CNQ55" s="256"/>
      <c r="CNR55" s="252"/>
      <c r="CNS55" s="253"/>
      <c r="CNT55" s="432"/>
      <c r="CNU55" s="432"/>
      <c r="CNV55" s="432"/>
      <c r="CNW55" s="254"/>
      <c r="CNX55" s="255"/>
      <c r="CNY55" s="256"/>
      <c r="CNZ55" s="252"/>
      <c r="COA55" s="253"/>
      <c r="COB55" s="432"/>
      <c r="COC55" s="432"/>
      <c r="COD55" s="432"/>
      <c r="COE55" s="254"/>
      <c r="COF55" s="255"/>
      <c r="COG55" s="256"/>
      <c r="COH55" s="252"/>
      <c r="COI55" s="253"/>
      <c r="COJ55" s="432"/>
      <c r="COK55" s="432"/>
      <c r="COL55" s="432"/>
      <c r="COM55" s="254"/>
      <c r="CON55" s="255"/>
      <c r="COO55" s="256"/>
      <c r="COP55" s="252"/>
      <c r="COQ55" s="253"/>
      <c r="COR55" s="432"/>
      <c r="COS55" s="432"/>
      <c r="COT55" s="432"/>
      <c r="COU55" s="254"/>
      <c r="COV55" s="255"/>
      <c r="COW55" s="256"/>
      <c r="COX55" s="252"/>
      <c r="COY55" s="253"/>
      <c r="COZ55" s="432"/>
      <c r="CPA55" s="432"/>
      <c r="CPB55" s="432"/>
      <c r="CPC55" s="254"/>
      <c r="CPD55" s="255"/>
      <c r="CPE55" s="256"/>
      <c r="CPF55" s="252"/>
      <c r="CPG55" s="253"/>
      <c r="CPH55" s="432"/>
      <c r="CPI55" s="432"/>
      <c r="CPJ55" s="432"/>
      <c r="CPK55" s="254"/>
      <c r="CPL55" s="255"/>
      <c r="CPM55" s="256"/>
      <c r="CPN55" s="252"/>
      <c r="CPO55" s="253"/>
      <c r="CPP55" s="432"/>
      <c r="CPQ55" s="432"/>
      <c r="CPR55" s="432"/>
      <c r="CPS55" s="254"/>
      <c r="CPT55" s="255"/>
      <c r="CPU55" s="256"/>
      <c r="CPV55" s="252"/>
      <c r="CPW55" s="253"/>
      <c r="CPX55" s="432"/>
      <c r="CPY55" s="432"/>
      <c r="CPZ55" s="432"/>
      <c r="CQA55" s="254"/>
      <c r="CQB55" s="255"/>
      <c r="CQC55" s="256"/>
      <c r="CQD55" s="252"/>
      <c r="CQE55" s="253"/>
      <c r="CQF55" s="432"/>
      <c r="CQG55" s="432"/>
      <c r="CQH55" s="432"/>
      <c r="CQI55" s="254"/>
      <c r="CQJ55" s="255"/>
      <c r="CQK55" s="256"/>
      <c r="CQL55" s="252"/>
      <c r="CQM55" s="253"/>
      <c r="CQN55" s="432"/>
      <c r="CQO55" s="432"/>
      <c r="CQP55" s="432"/>
      <c r="CQQ55" s="254"/>
      <c r="CQR55" s="255"/>
      <c r="CQS55" s="256"/>
      <c r="CQT55" s="252"/>
      <c r="CQU55" s="253"/>
      <c r="CQV55" s="432"/>
      <c r="CQW55" s="432"/>
      <c r="CQX55" s="432"/>
      <c r="CQY55" s="254"/>
      <c r="CQZ55" s="255"/>
      <c r="CRA55" s="256"/>
      <c r="CRB55" s="252"/>
      <c r="CRC55" s="253"/>
      <c r="CRD55" s="432"/>
      <c r="CRE55" s="432"/>
      <c r="CRF55" s="432"/>
      <c r="CRG55" s="254"/>
      <c r="CRH55" s="255"/>
      <c r="CRI55" s="256"/>
      <c r="CRJ55" s="252"/>
      <c r="CRK55" s="253"/>
      <c r="CRL55" s="432"/>
      <c r="CRM55" s="432"/>
      <c r="CRN55" s="432"/>
      <c r="CRO55" s="254"/>
      <c r="CRP55" s="255"/>
      <c r="CRQ55" s="256"/>
      <c r="CRR55" s="252"/>
      <c r="CRS55" s="253"/>
      <c r="CRT55" s="432"/>
      <c r="CRU55" s="432"/>
      <c r="CRV55" s="432"/>
      <c r="CRW55" s="254"/>
      <c r="CRX55" s="255"/>
      <c r="CRY55" s="256"/>
      <c r="CRZ55" s="252"/>
      <c r="CSA55" s="253"/>
      <c r="CSB55" s="432"/>
      <c r="CSC55" s="432"/>
      <c r="CSD55" s="432"/>
      <c r="CSE55" s="254"/>
      <c r="CSF55" s="255"/>
      <c r="CSG55" s="256"/>
      <c r="CSH55" s="252"/>
      <c r="CSI55" s="253"/>
      <c r="CSJ55" s="432"/>
      <c r="CSK55" s="432"/>
      <c r="CSL55" s="432"/>
      <c r="CSM55" s="254"/>
      <c r="CSN55" s="255"/>
      <c r="CSO55" s="256"/>
      <c r="CSP55" s="252"/>
      <c r="CSQ55" s="253"/>
      <c r="CSR55" s="432"/>
      <c r="CSS55" s="432"/>
      <c r="CST55" s="432"/>
      <c r="CSU55" s="254"/>
      <c r="CSV55" s="255"/>
      <c r="CSW55" s="256"/>
      <c r="CSX55" s="252"/>
      <c r="CSY55" s="253"/>
      <c r="CSZ55" s="432"/>
      <c r="CTA55" s="432"/>
      <c r="CTB55" s="432"/>
      <c r="CTC55" s="254"/>
      <c r="CTD55" s="255"/>
      <c r="CTE55" s="256"/>
      <c r="CTF55" s="252"/>
      <c r="CTG55" s="253"/>
      <c r="CTH55" s="432"/>
      <c r="CTI55" s="432"/>
      <c r="CTJ55" s="432"/>
      <c r="CTK55" s="254"/>
      <c r="CTL55" s="255"/>
      <c r="CTM55" s="256"/>
      <c r="CTN55" s="252"/>
      <c r="CTO55" s="253"/>
      <c r="CTP55" s="432"/>
      <c r="CTQ55" s="432"/>
      <c r="CTR55" s="432"/>
      <c r="CTS55" s="254"/>
      <c r="CTT55" s="255"/>
      <c r="CTU55" s="256"/>
      <c r="CTV55" s="252"/>
      <c r="CTW55" s="253"/>
      <c r="CTX55" s="432"/>
      <c r="CTY55" s="432"/>
      <c r="CTZ55" s="432"/>
      <c r="CUA55" s="254"/>
      <c r="CUB55" s="255"/>
      <c r="CUC55" s="256"/>
      <c r="CUD55" s="252"/>
      <c r="CUE55" s="253"/>
      <c r="CUF55" s="432"/>
      <c r="CUG55" s="432"/>
      <c r="CUH55" s="432"/>
      <c r="CUI55" s="254"/>
      <c r="CUJ55" s="255"/>
      <c r="CUK55" s="256"/>
      <c r="CUL55" s="252"/>
      <c r="CUM55" s="253"/>
      <c r="CUN55" s="432"/>
      <c r="CUO55" s="432"/>
      <c r="CUP55" s="432"/>
      <c r="CUQ55" s="254"/>
      <c r="CUR55" s="255"/>
      <c r="CUS55" s="256"/>
      <c r="CUT55" s="252"/>
      <c r="CUU55" s="253"/>
      <c r="CUV55" s="432"/>
      <c r="CUW55" s="432"/>
      <c r="CUX55" s="432"/>
      <c r="CUY55" s="254"/>
      <c r="CUZ55" s="255"/>
      <c r="CVA55" s="256"/>
      <c r="CVB55" s="252"/>
      <c r="CVC55" s="253"/>
      <c r="CVD55" s="432"/>
      <c r="CVE55" s="432"/>
      <c r="CVF55" s="432"/>
      <c r="CVG55" s="254"/>
      <c r="CVH55" s="255"/>
      <c r="CVI55" s="256"/>
      <c r="CVJ55" s="252"/>
      <c r="CVK55" s="253"/>
      <c r="CVL55" s="432"/>
      <c r="CVM55" s="432"/>
      <c r="CVN55" s="432"/>
      <c r="CVO55" s="254"/>
      <c r="CVP55" s="255"/>
      <c r="CVQ55" s="256"/>
      <c r="CVR55" s="252"/>
      <c r="CVS55" s="253"/>
      <c r="CVT55" s="432"/>
      <c r="CVU55" s="432"/>
      <c r="CVV55" s="432"/>
      <c r="CVW55" s="254"/>
      <c r="CVX55" s="255"/>
      <c r="CVY55" s="256"/>
      <c r="CVZ55" s="252"/>
      <c r="CWA55" s="253"/>
      <c r="CWB55" s="432"/>
      <c r="CWC55" s="432"/>
      <c r="CWD55" s="432"/>
      <c r="CWE55" s="254"/>
      <c r="CWF55" s="255"/>
      <c r="CWG55" s="256"/>
      <c r="CWH55" s="252"/>
      <c r="CWI55" s="253"/>
      <c r="CWJ55" s="432"/>
      <c r="CWK55" s="432"/>
      <c r="CWL55" s="432"/>
      <c r="CWM55" s="254"/>
      <c r="CWN55" s="255"/>
      <c r="CWO55" s="256"/>
      <c r="CWP55" s="252"/>
      <c r="CWQ55" s="253"/>
      <c r="CWR55" s="432"/>
      <c r="CWS55" s="432"/>
      <c r="CWT55" s="432"/>
      <c r="CWU55" s="254"/>
      <c r="CWV55" s="255"/>
      <c r="CWW55" s="256"/>
      <c r="CWX55" s="252"/>
      <c r="CWY55" s="253"/>
      <c r="CWZ55" s="432"/>
      <c r="CXA55" s="432"/>
      <c r="CXB55" s="432"/>
      <c r="CXC55" s="254"/>
      <c r="CXD55" s="255"/>
      <c r="CXE55" s="256"/>
      <c r="CXF55" s="252"/>
      <c r="CXG55" s="253"/>
      <c r="CXH55" s="432"/>
      <c r="CXI55" s="432"/>
      <c r="CXJ55" s="432"/>
      <c r="CXK55" s="254"/>
      <c r="CXL55" s="255"/>
      <c r="CXM55" s="256"/>
      <c r="CXN55" s="252"/>
      <c r="CXO55" s="253"/>
      <c r="CXP55" s="432"/>
      <c r="CXQ55" s="432"/>
      <c r="CXR55" s="432"/>
      <c r="CXS55" s="254"/>
      <c r="CXT55" s="255"/>
      <c r="CXU55" s="256"/>
      <c r="CXV55" s="252"/>
      <c r="CXW55" s="253"/>
      <c r="CXX55" s="432"/>
      <c r="CXY55" s="432"/>
      <c r="CXZ55" s="432"/>
      <c r="CYA55" s="254"/>
      <c r="CYB55" s="255"/>
      <c r="CYC55" s="256"/>
      <c r="CYD55" s="252"/>
      <c r="CYE55" s="253"/>
      <c r="CYF55" s="432"/>
      <c r="CYG55" s="432"/>
      <c r="CYH55" s="432"/>
      <c r="CYI55" s="254"/>
      <c r="CYJ55" s="255"/>
      <c r="CYK55" s="256"/>
      <c r="CYL55" s="252"/>
      <c r="CYM55" s="253"/>
      <c r="CYN55" s="432"/>
      <c r="CYO55" s="432"/>
      <c r="CYP55" s="432"/>
      <c r="CYQ55" s="254"/>
      <c r="CYR55" s="255"/>
      <c r="CYS55" s="256"/>
      <c r="CYT55" s="252"/>
      <c r="CYU55" s="253"/>
      <c r="CYV55" s="432"/>
      <c r="CYW55" s="432"/>
      <c r="CYX55" s="432"/>
      <c r="CYY55" s="254"/>
      <c r="CYZ55" s="255"/>
      <c r="CZA55" s="256"/>
      <c r="CZB55" s="252"/>
      <c r="CZC55" s="253"/>
      <c r="CZD55" s="432"/>
      <c r="CZE55" s="432"/>
      <c r="CZF55" s="432"/>
      <c r="CZG55" s="254"/>
      <c r="CZH55" s="255"/>
      <c r="CZI55" s="256"/>
      <c r="CZJ55" s="252"/>
      <c r="CZK55" s="253"/>
      <c r="CZL55" s="432"/>
      <c r="CZM55" s="432"/>
      <c r="CZN55" s="432"/>
      <c r="CZO55" s="254"/>
      <c r="CZP55" s="255"/>
      <c r="CZQ55" s="256"/>
      <c r="CZR55" s="252"/>
      <c r="CZS55" s="253"/>
      <c r="CZT55" s="432"/>
      <c r="CZU55" s="432"/>
      <c r="CZV55" s="432"/>
      <c r="CZW55" s="254"/>
      <c r="CZX55" s="255"/>
      <c r="CZY55" s="256"/>
      <c r="CZZ55" s="252"/>
      <c r="DAA55" s="253"/>
      <c r="DAB55" s="432"/>
      <c r="DAC55" s="432"/>
      <c r="DAD55" s="432"/>
      <c r="DAE55" s="254"/>
      <c r="DAF55" s="255"/>
      <c r="DAG55" s="256"/>
      <c r="DAH55" s="252"/>
      <c r="DAI55" s="253"/>
      <c r="DAJ55" s="432"/>
      <c r="DAK55" s="432"/>
      <c r="DAL55" s="432"/>
      <c r="DAM55" s="254"/>
      <c r="DAN55" s="255"/>
      <c r="DAO55" s="256"/>
      <c r="DAP55" s="252"/>
      <c r="DAQ55" s="253"/>
      <c r="DAR55" s="432"/>
      <c r="DAS55" s="432"/>
      <c r="DAT55" s="432"/>
      <c r="DAU55" s="254"/>
      <c r="DAV55" s="255"/>
      <c r="DAW55" s="256"/>
      <c r="DAX55" s="252"/>
      <c r="DAY55" s="253"/>
      <c r="DAZ55" s="432"/>
      <c r="DBA55" s="432"/>
      <c r="DBB55" s="432"/>
      <c r="DBC55" s="254"/>
      <c r="DBD55" s="255"/>
      <c r="DBE55" s="256"/>
      <c r="DBF55" s="252"/>
      <c r="DBG55" s="253"/>
      <c r="DBH55" s="432"/>
      <c r="DBI55" s="432"/>
      <c r="DBJ55" s="432"/>
      <c r="DBK55" s="254"/>
      <c r="DBL55" s="255"/>
      <c r="DBM55" s="256"/>
      <c r="DBN55" s="252"/>
      <c r="DBO55" s="253"/>
      <c r="DBP55" s="432"/>
      <c r="DBQ55" s="432"/>
      <c r="DBR55" s="432"/>
      <c r="DBS55" s="254"/>
      <c r="DBT55" s="255"/>
      <c r="DBU55" s="256"/>
      <c r="DBV55" s="252"/>
      <c r="DBW55" s="253"/>
      <c r="DBX55" s="432"/>
      <c r="DBY55" s="432"/>
      <c r="DBZ55" s="432"/>
      <c r="DCA55" s="254"/>
      <c r="DCB55" s="255"/>
      <c r="DCC55" s="256"/>
      <c r="DCD55" s="252"/>
      <c r="DCE55" s="253"/>
      <c r="DCF55" s="432"/>
      <c r="DCG55" s="432"/>
      <c r="DCH55" s="432"/>
      <c r="DCI55" s="254"/>
      <c r="DCJ55" s="255"/>
      <c r="DCK55" s="256"/>
      <c r="DCL55" s="252"/>
      <c r="DCM55" s="253"/>
      <c r="DCN55" s="432"/>
      <c r="DCO55" s="432"/>
      <c r="DCP55" s="432"/>
      <c r="DCQ55" s="254"/>
      <c r="DCR55" s="255"/>
      <c r="DCS55" s="256"/>
      <c r="DCT55" s="252"/>
      <c r="DCU55" s="253"/>
      <c r="DCV55" s="432"/>
      <c r="DCW55" s="432"/>
      <c r="DCX55" s="432"/>
      <c r="DCY55" s="254"/>
      <c r="DCZ55" s="255"/>
      <c r="DDA55" s="256"/>
      <c r="DDB55" s="252"/>
      <c r="DDC55" s="253"/>
      <c r="DDD55" s="432"/>
      <c r="DDE55" s="432"/>
      <c r="DDF55" s="432"/>
      <c r="DDG55" s="254"/>
      <c r="DDH55" s="255"/>
      <c r="DDI55" s="256"/>
      <c r="DDJ55" s="252"/>
      <c r="DDK55" s="253"/>
      <c r="DDL55" s="432"/>
      <c r="DDM55" s="432"/>
      <c r="DDN55" s="432"/>
      <c r="DDO55" s="254"/>
      <c r="DDP55" s="255"/>
      <c r="DDQ55" s="256"/>
      <c r="DDR55" s="252"/>
      <c r="DDS55" s="253"/>
      <c r="DDT55" s="432"/>
      <c r="DDU55" s="432"/>
      <c r="DDV55" s="432"/>
      <c r="DDW55" s="254"/>
      <c r="DDX55" s="255"/>
      <c r="DDY55" s="256"/>
      <c r="DDZ55" s="252"/>
      <c r="DEA55" s="253"/>
      <c r="DEB55" s="432"/>
      <c r="DEC55" s="432"/>
      <c r="DED55" s="432"/>
      <c r="DEE55" s="254"/>
      <c r="DEF55" s="255"/>
      <c r="DEG55" s="256"/>
      <c r="DEH55" s="252"/>
      <c r="DEI55" s="253"/>
      <c r="DEJ55" s="432"/>
      <c r="DEK55" s="432"/>
      <c r="DEL55" s="432"/>
      <c r="DEM55" s="254"/>
      <c r="DEN55" s="255"/>
      <c r="DEO55" s="256"/>
      <c r="DEP55" s="252"/>
      <c r="DEQ55" s="253"/>
      <c r="DER55" s="432"/>
      <c r="DES55" s="432"/>
      <c r="DET55" s="432"/>
      <c r="DEU55" s="254"/>
      <c r="DEV55" s="255"/>
      <c r="DEW55" s="256"/>
      <c r="DEX55" s="252"/>
      <c r="DEY55" s="253"/>
      <c r="DEZ55" s="432"/>
      <c r="DFA55" s="432"/>
      <c r="DFB55" s="432"/>
      <c r="DFC55" s="254"/>
      <c r="DFD55" s="255"/>
      <c r="DFE55" s="256"/>
      <c r="DFF55" s="252"/>
      <c r="DFG55" s="253"/>
      <c r="DFH55" s="432"/>
      <c r="DFI55" s="432"/>
      <c r="DFJ55" s="432"/>
      <c r="DFK55" s="254"/>
      <c r="DFL55" s="255"/>
      <c r="DFM55" s="256"/>
      <c r="DFN55" s="252"/>
      <c r="DFO55" s="253"/>
      <c r="DFP55" s="432"/>
      <c r="DFQ55" s="432"/>
      <c r="DFR55" s="432"/>
      <c r="DFS55" s="254"/>
      <c r="DFT55" s="255"/>
      <c r="DFU55" s="256"/>
      <c r="DFV55" s="252"/>
      <c r="DFW55" s="253"/>
      <c r="DFX55" s="432"/>
      <c r="DFY55" s="432"/>
      <c r="DFZ55" s="432"/>
      <c r="DGA55" s="254"/>
      <c r="DGB55" s="255"/>
      <c r="DGC55" s="256"/>
      <c r="DGD55" s="252"/>
      <c r="DGE55" s="253"/>
      <c r="DGF55" s="432"/>
      <c r="DGG55" s="432"/>
      <c r="DGH55" s="432"/>
      <c r="DGI55" s="254"/>
      <c r="DGJ55" s="255"/>
      <c r="DGK55" s="256"/>
      <c r="DGL55" s="252"/>
      <c r="DGM55" s="253"/>
      <c r="DGN55" s="432"/>
      <c r="DGO55" s="432"/>
      <c r="DGP55" s="432"/>
      <c r="DGQ55" s="254"/>
      <c r="DGR55" s="255"/>
      <c r="DGS55" s="256"/>
      <c r="DGT55" s="252"/>
      <c r="DGU55" s="253"/>
      <c r="DGV55" s="432"/>
      <c r="DGW55" s="432"/>
      <c r="DGX55" s="432"/>
      <c r="DGY55" s="254"/>
      <c r="DGZ55" s="255"/>
      <c r="DHA55" s="256"/>
      <c r="DHB55" s="252"/>
      <c r="DHC55" s="253"/>
      <c r="DHD55" s="432"/>
      <c r="DHE55" s="432"/>
      <c r="DHF55" s="432"/>
      <c r="DHG55" s="254"/>
      <c r="DHH55" s="255"/>
      <c r="DHI55" s="256"/>
      <c r="DHJ55" s="252"/>
      <c r="DHK55" s="253"/>
      <c r="DHL55" s="432"/>
      <c r="DHM55" s="432"/>
      <c r="DHN55" s="432"/>
      <c r="DHO55" s="254"/>
      <c r="DHP55" s="255"/>
      <c r="DHQ55" s="256"/>
      <c r="DHR55" s="252"/>
      <c r="DHS55" s="253"/>
      <c r="DHT55" s="432"/>
      <c r="DHU55" s="432"/>
      <c r="DHV55" s="432"/>
      <c r="DHW55" s="254"/>
      <c r="DHX55" s="255"/>
      <c r="DHY55" s="256"/>
      <c r="DHZ55" s="252"/>
      <c r="DIA55" s="253"/>
      <c r="DIB55" s="432"/>
      <c r="DIC55" s="432"/>
      <c r="DID55" s="432"/>
      <c r="DIE55" s="254"/>
      <c r="DIF55" s="255"/>
      <c r="DIG55" s="256"/>
      <c r="DIH55" s="252"/>
      <c r="DII55" s="253"/>
      <c r="DIJ55" s="432"/>
      <c r="DIK55" s="432"/>
      <c r="DIL55" s="432"/>
      <c r="DIM55" s="254"/>
      <c r="DIN55" s="255"/>
      <c r="DIO55" s="256"/>
      <c r="DIP55" s="252"/>
      <c r="DIQ55" s="253"/>
      <c r="DIR55" s="432"/>
      <c r="DIS55" s="432"/>
      <c r="DIT55" s="432"/>
      <c r="DIU55" s="254"/>
      <c r="DIV55" s="255"/>
      <c r="DIW55" s="256"/>
      <c r="DIX55" s="252"/>
      <c r="DIY55" s="253"/>
      <c r="DIZ55" s="432"/>
      <c r="DJA55" s="432"/>
      <c r="DJB55" s="432"/>
      <c r="DJC55" s="254"/>
      <c r="DJD55" s="255"/>
      <c r="DJE55" s="256"/>
      <c r="DJF55" s="252"/>
      <c r="DJG55" s="253"/>
      <c r="DJH55" s="432"/>
      <c r="DJI55" s="432"/>
      <c r="DJJ55" s="432"/>
      <c r="DJK55" s="254"/>
      <c r="DJL55" s="255"/>
      <c r="DJM55" s="256"/>
      <c r="DJN55" s="252"/>
      <c r="DJO55" s="253"/>
      <c r="DJP55" s="432"/>
      <c r="DJQ55" s="432"/>
      <c r="DJR55" s="432"/>
      <c r="DJS55" s="254"/>
      <c r="DJT55" s="255"/>
      <c r="DJU55" s="256"/>
      <c r="DJV55" s="252"/>
      <c r="DJW55" s="253"/>
      <c r="DJX55" s="432"/>
      <c r="DJY55" s="432"/>
      <c r="DJZ55" s="432"/>
      <c r="DKA55" s="254"/>
      <c r="DKB55" s="255"/>
      <c r="DKC55" s="256"/>
      <c r="DKD55" s="252"/>
      <c r="DKE55" s="253"/>
      <c r="DKF55" s="432"/>
      <c r="DKG55" s="432"/>
      <c r="DKH55" s="432"/>
      <c r="DKI55" s="254"/>
      <c r="DKJ55" s="255"/>
      <c r="DKK55" s="256"/>
      <c r="DKL55" s="252"/>
      <c r="DKM55" s="253"/>
      <c r="DKN55" s="432"/>
      <c r="DKO55" s="432"/>
      <c r="DKP55" s="432"/>
      <c r="DKQ55" s="254"/>
      <c r="DKR55" s="255"/>
      <c r="DKS55" s="256"/>
      <c r="DKT55" s="252"/>
      <c r="DKU55" s="253"/>
      <c r="DKV55" s="432"/>
      <c r="DKW55" s="432"/>
      <c r="DKX55" s="432"/>
      <c r="DKY55" s="254"/>
      <c r="DKZ55" s="255"/>
      <c r="DLA55" s="256"/>
      <c r="DLB55" s="252"/>
      <c r="DLC55" s="253"/>
      <c r="DLD55" s="432"/>
      <c r="DLE55" s="432"/>
      <c r="DLF55" s="432"/>
      <c r="DLG55" s="254"/>
      <c r="DLH55" s="255"/>
      <c r="DLI55" s="256"/>
      <c r="DLJ55" s="252"/>
      <c r="DLK55" s="253"/>
      <c r="DLL55" s="432"/>
      <c r="DLM55" s="432"/>
      <c r="DLN55" s="432"/>
      <c r="DLO55" s="254"/>
      <c r="DLP55" s="255"/>
      <c r="DLQ55" s="256"/>
      <c r="DLR55" s="252"/>
      <c r="DLS55" s="253"/>
      <c r="DLT55" s="432"/>
      <c r="DLU55" s="432"/>
      <c r="DLV55" s="432"/>
      <c r="DLW55" s="254"/>
      <c r="DLX55" s="255"/>
      <c r="DLY55" s="256"/>
      <c r="DLZ55" s="252"/>
      <c r="DMA55" s="253"/>
      <c r="DMB55" s="432"/>
      <c r="DMC55" s="432"/>
      <c r="DMD55" s="432"/>
      <c r="DME55" s="254"/>
      <c r="DMF55" s="255"/>
      <c r="DMG55" s="256"/>
      <c r="DMH55" s="252"/>
      <c r="DMI55" s="253"/>
      <c r="DMJ55" s="432"/>
      <c r="DMK55" s="432"/>
      <c r="DML55" s="432"/>
      <c r="DMM55" s="254"/>
      <c r="DMN55" s="255"/>
      <c r="DMO55" s="256"/>
      <c r="DMP55" s="252"/>
      <c r="DMQ55" s="253"/>
      <c r="DMR55" s="432"/>
      <c r="DMS55" s="432"/>
      <c r="DMT55" s="432"/>
      <c r="DMU55" s="254"/>
      <c r="DMV55" s="255"/>
      <c r="DMW55" s="256"/>
      <c r="DMX55" s="252"/>
      <c r="DMY55" s="253"/>
      <c r="DMZ55" s="432"/>
      <c r="DNA55" s="432"/>
      <c r="DNB55" s="432"/>
      <c r="DNC55" s="254"/>
      <c r="DND55" s="255"/>
      <c r="DNE55" s="256"/>
      <c r="DNF55" s="252"/>
      <c r="DNG55" s="253"/>
      <c r="DNH55" s="432"/>
      <c r="DNI55" s="432"/>
      <c r="DNJ55" s="432"/>
      <c r="DNK55" s="254"/>
      <c r="DNL55" s="255"/>
      <c r="DNM55" s="256"/>
      <c r="DNN55" s="252"/>
      <c r="DNO55" s="253"/>
      <c r="DNP55" s="432"/>
      <c r="DNQ55" s="432"/>
      <c r="DNR55" s="432"/>
      <c r="DNS55" s="254"/>
      <c r="DNT55" s="255"/>
      <c r="DNU55" s="256"/>
      <c r="DNV55" s="252"/>
      <c r="DNW55" s="253"/>
      <c r="DNX55" s="432"/>
      <c r="DNY55" s="432"/>
      <c r="DNZ55" s="432"/>
      <c r="DOA55" s="254"/>
      <c r="DOB55" s="255"/>
      <c r="DOC55" s="256"/>
      <c r="DOD55" s="252"/>
      <c r="DOE55" s="253"/>
      <c r="DOF55" s="432"/>
      <c r="DOG55" s="432"/>
      <c r="DOH55" s="432"/>
      <c r="DOI55" s="254"/>
      <c r="DOJ55" s="255"/>
      <c r="DOK55" s="256"/>
      <c r="DOL55" s="252"/>
      <c r="DOM55" s="253"/>
      <c r="DON55" s="432"/>
      <c r="DOO55" s="432"/>
      <c r="DOP55" s="432"/>
      <c r="DOQ55" s="254"/>
      <c r="DOR55" s="255"/>
      <c r="DOS55" s="256"/>
      <c r="DOT55" s="252"/>
      <c r="DOU55" s="253"/>
      <c r="DOV55" s="432"/>
      <c r="DOW55" s="432"/>
      <c r="DOX55" s="432"/>
      <c r="DOY55" s="254"/>
      <c r="DOZ55" s="255"/>
      <c r="DPA55" s="256"/>
      <c r="DPB55" s="252"/>
      <c r="DPC55" s="253"/>
      <c r="DPD55" s="432"/>
      <c r="DPE55" s="432"/>
      <c r="DPF55" s="432"/>
      <c r="DPG55" s="254"/>
      <c r="DPH55" s="255"/>
      <c r="DPI55" s="256"/>
      <c r="DPJ55" s="252"/>
      <c r="DPK55" s="253"/>
      <c r="DPL55" s="432"/>
      <c r="DPM55" s="432"/>
      <c r="DPN55" s="432"/>
      <c r="DPO55" s="254"/>
      <c r="DPP55" s="255"/>
      <c r="DPQ55" s="256"/>
      <c r="DPR55" s="252"/>
      <c r="DPS55" s="253"/>
      <c r="DPT55" s="432"/>
      <c r="DPU55" s="432"/>
      <c r="DPV55" s="432"/>
      <c r="DPW55" s="254"/>
      <c r="DPX55" s="255"/>
      <c r="DPY55" s="256"/>
      <c r="DPZ55" s="252"/>
      <c r="DQA55" s="253"/>
      <c r="DQB55" s="432"/>
      <c r="DQC55" s="432"/>
      <c r="DQD55" s="432"/>
      <c r="DQE55" s="254"/>
      <c r="DQF55" s="255"/>
      <c r="DQG55" s="256"/>
      <c r="DQH55" s="252"/>
      <c r="DQI55" s="253"/>
      <c r="DQJ55" s="432"/>
      <c r="DQK55" s="432"/>
      <c r="DQL55" s="432"/>
      <c r="DQM55" s="254"/>
      <c r="DQN55" s="255"/>
      <c r="DQO55" s="256"/>
      <c r="DQP55" s="252"/>
      <c r="DQQ55" s="253"/>
      <c r="DQR55" s="432"/>
      <c r="DQS55" s="432"/>
      <c r="DQT55" s="432"/>
      <c r="DQU55" s="254"/>
      <c r="DQV55" s="255"/>
      <c r="DQW55" s="256"/>
      <c r="DQX55" s="252"/>
      <c r="DQY55" s="253"/>
      <c r="DQZ55" s="432"/>
      <c r="DRA55" s="432"/>
      <c r="DRB55" s="432"/>
      <c r="DRC55" s="254"/>
      <c r="DRD55" s="255"/>
      <c r="DRE55" s="256"/>
      <c r="DRF55" s="252"/>
      <c r="DRG55" s="253"/>
      <c r="DRH55" s="432"/>
      <c r="DRI55" s="432"/>
      <c r="DRJ55" s="432"/>
      <c r="DRK55" s="254"/>
      <c r="DRL55" s="255"/>
      <c r="DRM55" s="256"/>
      <c r="DRN55" s="252"/>
      <c r="DRO55" s="253"/>
      <c r="DRP55" s="432"/>
      <c r="DRQ55" s="432"/>
      <c r="DRR55" s="432"/>
      <c r="DRS55" s="254"/>
      <c r="DRT55" s="255"/>
      <c r="DRU55" s="256"/>
      <c r="DRV55" s="252"/>
      <c r="DRW55" s="253"/>
      <c r="DRX55" s="432"/>
      <c r="DRY55" s="432"/>
      <c r="DRZ55" s="432"/>
      <c r="DSA55" s="254"/>
      <c r="DSB55" s="255"/>
      <c r="DSC55" s="256"/>
      <c r="DSD55" s="252"/>
      <c r="DSE55" s="253"/>
      <c r="DSF55" s="432"/>
      <c r="DSG55" s="432"/>
      <c r="DSH55" s="432"/>
      <c r="DSI55" s="254"/>
      <c r="DSJ55" s="255"/>
      <c r="DSK55" s="256"/>
      <c r="DSL55" s="252"/>
      <c r="DSM55" s="253"/>
      <c r="DSN55" s="432"/>
      <c r="DSO55" s="432"/>
      <c r="DSP55" s="432"/>
      <c r="DSQ55" s="254"/>
      <c r="DSR55" s="255"/>
      <c r="DSS55" s="256"/>
      <c r="DST55" s="252"/>
      <c r="DSU55" s="253"/>
      <c r="DSV55" s="432"/>
      <c r="DSW55" s="432"/>
      <c r="DSX55" s="432"/>
      <c r="DSY55" s="254"/>
      <c r="DSZ55" s="255"/>
      <c r="DTA55" s="256"/>
      <c r="DTB55" s="252"/>
      <c r="DTC55" s="253"/>
      <c r="DTD55" s="432"/>
      <c r="DTE55" s="432"/>
      <c r="DTF55" s="432"/>
      <c r="DTG55" s="254"/>
      <c r="DTH55" s="255"/>
      <c r="DTI55" s="256"/>
      <c r="DTJ55" s="252"/>
      <c r="DTK55" s="253"/>
      <c r="DTL55" s="432"/>
      <c r="DTM55" s="432"/>
      <c r="DTN55" s="432"/>
      <c r="DTO55" s="254"/>
      <c r="DTP55" s="255"/>
      <c r="DTQ55" s="256"/>
      <c r="DTR55" s="252"/>
      <c r="DTS55" s="253"/>
      <c r="DTT55" s="432"/>
      <c r="DTU55" s="432"/>
      <c r="DTV55" s="432"/>
      <c r="DTW55" s="254"/>
      <c r="DTX55" s="255"/>
      <c r="DTY55" s="256"/>
      <c r="DTZ55" s="252"/>
      <c r="DUA55" s="253"/>
      <c r="DUB55" s="432"/>
      <c r="DUC55" s="432"/>
      <c r="DUD55" s="432"/>
      <c r="DUE55" s="254"/>
      <c r="DUF55" s="255"/>
      <c r="DUG55" s="256"/>
      <c r="DUH55" s="252"/>
      <c r="DUI55" s="253"/>
      <c r="DUJ55" s="432"/>
      <c r="DUK55" s="432"/>
      <c r="DUL55" s="432"/>
      <c r="DUM55" s="254"/>
      <c r="DUN55" s="255"/>
      <c r="DUO55" s="256"/>
      <c r="DUP55" s="252"/>
      <c r="DUQ55" s="253"/>
      <c r="DUR55" s="432"/>
      <c r="DUS55" s="432"/>
      <c r="DUT55" s="432"/>
      <c r="DUU55" s="254"/>
      <c r="DUV55" s="255"/>
      <c r="DUW55" s="256"/>
      <c r="DUX55" s="252"/>
      <c r="DUY55" s="253"/>
      <c r="DUZ55" s="432"/>
      <c r="DVA55" s="432"/>
      <c r="DVB55" s="432"/>
      <c r="DVC55" s="254"/>
      <c r="DVD55" s="255"/>
      <c r="DVE55" s="256"/>
      <c r="DVF55" s="252"/>
      <c r="DVG55" s="253"/>
      <c r="DVH55" s="432"/>
      <c r="DVI55" s="432"/>
      <c r="DVJ55" s="432"/>
      <c r="DVK55" s="254"/>
      <c r="DVL55" s="255"/>
      <c r="DVM55" s="256"/>
      <c r="DVN55" s="252"/>
      <c r="DVO55" s="253"/>
      <c r="DVP55" s="432"/>
      <c r="DVQ55" s="432"/>
      <c r="DVR55" s="432"/>
      <c r="DVS55" s="254"/>
      <c r="DVT55" s="255"/>
      <c r="DVU55" s="256"/>
      <c r="DVV55" s="252"/>
      <c r="DVW55" s="253"/>
      <c r="DVX55" s="432"/>
      <c r="DVY55" s="432"/>
      <c r="DVZ55" s="432"/>
      <c r="DWA55" s="254"/>
      <c r="DWB55" s="255"/>
      <c r="DWC55" s="256"/>
      <c r="DWD55" s="252"/>
      <c r="DWE55" s="253"/>
      <c r="DWF55" s="432"/>
      <c r="DWG55" s="432"/>
      <c r="DWH55" s="432"/>
      <c r="DWI55" s="254"/>
      <c r="DWJ55" s="255"/>
      <c r="DWK55" s="256"/>
      <c r="DWL55" s="252"/>
      <c r="DWM55" s="253"/>
      <c r="DWN55" s="432"/>
      <c r="DWO55" s="432"/>
      <c r="DWP55" s="432"/>
      <c r="DWQ55" s="254"/>
      <c r="DWR55" s="255"/>
      <c r="DWS55" s="256"/>
      <c r="DWT55" s="252"/>
      <c r="DWU55" s="253"/>
      <c r="DWV55" s="432"/>
      <c r="DWW55" s="432"/>
      <c r="DWX55" s="432"/>
      <c r="DWY55" s="254"/>
      <c r="DWZ55" s="255"/>
      <c r="DXA55" s="256"/>
      <c r="DXB55" s="252"/>
      <c r="DXC55" s="253"/>
      <c r="DXD55" s="432"/>
      <c r="DXE55" s="432"/>
      <c r="DXF55" s="432"/>
      <c r="DXG55" s="254"/>
      <c r="DXH55" s="255"/>
      <c r="DXI55" s="256"/>
      <c r="DXJ55" s="252"/>
      <c r="DXK55" s="253"/>
      <c r="DXL55" s="432"/>
      <c r="DXM55" s="432"/>
      <c r="DXN55" s="432"/>
      <c r="DXO55" s="254"/>
      <c r="DXP55" s="255"/>
      <c r="DXQ55" s="256"/>
      <c r="DXR55" s="252"/>
      <c r="DXS55" s="253"/>
      <c r="DXT55" s="432"/>
      <c r="DXU55" s="432"/>
      <c r="DXV55" s="432"/>
      <c r="DXW55" s="254"/>
      <c r="DXX55" s="255"/>
      <c r="DXY55" s="256"/>
      <c r="DXZ55" s="252"/>
      <c r="DYA55" s="253"/>
      <c r="DYB55" s="432"/>
      <c r="DYC55" s="432"/>
      <c r="DYD55" s="432"/>
      <c r="DYE55" s="254"/>
      <c r="DYF55" s="255"/>
      <c r="DYG55" s="256"/>
      <c r="DYH55" s="252"/>
      <c r="DYI55" s="253"/>
      <c r="DYJ55" s="432"/>
      <c r="DYK55" s="432"/>
      <c r="DYL55" s="432"/>
      <c r="DYM55" s="254"/>
      <c r="DYN55" s="255"/>
      <c r="DYO55" s="256"/>
      <c r="DYP55" s="252"/>
      <c r="DYQ55" s="253"/>
      <c r="DYR55" s="432"/>
      <c r="DYS55" s="432"/>
      <c r="DYT55" s="432"/>
      <c r="DYU55" s="254"/>
      <c r="DYV55" s="255"/>
      <c r="DYW55" s="256"/>
      <c r="DYX55" s="252"/>
      <c r="DYY55" s="253"/>
      <c r="DYZ55" s="432"/>
      <c r="DZA55" s="432"/>
      <c r="DZB55" s="432"/>
      <c r="DZC55" s="254"/>
      <c r="DZD55" s="255"/>
      <c r="DZE55" s="256"/>
      <c r="DZF55" s="252"/>
      <c r="DZG55" s="253"/>
      <c r="DZH55" s="432"/>
      <c r="DZI55" s="432"/>
      <c r="DZJ55" s="432"/>
      <c r="DZK55" s="254"/>
      <c r="DZL55" s="255"/>
      <c r="DZM55" s="256"/>
      <c r="DZN55" s="252"/>
      <c r="DZO55" s="253"/>
      <c r="DZP55" s="432"/>
      <c r="DZQ55" s="432"/>
      <c r="DZR55" s="432"/>
      <c r="DZS55" s="254"/>
      <c r="DZT55" s="255"/>
      <c r="DZU55" s="256"/>
      <c r="DZV55" s="252"/>
      <c r="DZW55" s="253"/>
      <c r="DZX55" s="432"/>
      <c r="DZY55" s="432"/>
      <c r="DZZ55" s="432"/>
      <c r="EAA55" s="254"/>
      <c r="EAB55" s="255"/>
      <c r="EAC55" s="256"/>
      <c r="EAD55" s="252"/>
      <c r="EAE55" s="253"/>
      <c r="EAF55" s="432"/>
      <c r="EAG55" s="432"/>
      <c r="EAH55" s="432"/>
      <c r="EAI55" s="254"/>
      <c r="EAJ55" s="255"/>
      <c r="EAK55" s="256"/>
      <c r="EAL55" s="252"/>
      <c r="EAM55" s="253"/>
      <c r="EAN55" s="432"/>
      <c r="EAO55" s="432"/>
      <c r="EAP55" s="432"/>
      <c r="EAQ55" s="254"/>
      <c r="EAR55" s="255"/>
      <c r="EAS55" s="256"/>
      <c r="EAT55" s="252"/>
      <c r="EAU55" s="253"/>
      <c r="EAV55" s="432"/>
      <c r="EAW55" s="432"/>
      <c r="EAX55" s="432"/>
      <c r="EAY55" s="254"/>
      <c r="EAZ55" s="255"/>
      <c r="EBA55" s="256"/>
      <c r="EBB55" s="252"/>
      <c r="EBC55" s="253"/>
      <c r="EBD55" s="432"/>
      <c r="EBE55" s="432"/>
      <c r="EBF55" s="432"/>
      <c r="EBG55" s="254"/>
      <c r="EBH55" s="255"/>
      <c r="EBI55" s="256"/>
      <c r="EBJ55" s="252"/>
      <c r="EBK55" s="253"/>
      <c r="EBL55" s="432"/>
      <c r="EBM55" s="432"/>
      <c r="EBN55" s="432"/>
      <c r="EBO55" s="254"/>
      <c r="EBP55" s="255"/>
      <c r="EBQ55" s="256"/>
      <c r="EBR55" s="252"/>
      <c r="EBS55" s="253"/>
      <c r="EBT55" s="432"/>
      <c r="EBU55" s="432"/>
      <c r="EBV55" s="432"/>
      <c r="EBW55" s="254"/>
      <c r="EBX55" s="255"/>
      <c r="EBY55" s="256"/>
      <c r="EBZ55" s="252"/>
      <c r="ECA55" s="253"/>
      <c r="ECB55" s="432"/>
      <c r="ECC55" s="432"/>
      <c r="ECD55" s="432"/>
      <c r="ECE55" s="254"/>
      <c r="ECF55" s="255"/>
      <c r="ECG55" s="256"/>
      <c r="ECH55" s="252"/>
      <c r="ECI55" s="253"/>
      <c r="ECJ55" s="432"/>
      <c r="ECK55" s="432"/>
      <c r="ECL55" s="432"/>
      <c r="ECM55" s="254"/>
      <c r="ECN55" s="255"/>
      <c r="ECO55" s="256"/>
      <c r="ECP55" s="252"/>
      <c r="ECQ55" s="253"/>
      <c r="ECR55" s="432"/>
      <c r="ECS55" s="432"/>
      <c r="ECT55" s="432"/>
      <c r="ECU55" s="254"/>
      <c r="ECV55" s="255"/>
      <c r="ECW55" s="256"/>
      <c r="ECX55" s="252"/>
      <c r="ECY55" s="253"/>
      <c r="ECZ55" s="432"/>
      <c r="EDA55" s="432"/>
      <c r="EDB55" s="432"/>
      <c r="EDC55" s="254"/>
      <c r="EDD55" s="255"/>
      <c r="EDE55" s="256"/>
      <c r="EDF55" s="252"/>
      <c r="EDG55" s="253"/>
      <c r="EDH55" s="432"/>
      <c r="EDI55" s="432"/>
      <c r="EDJ55" s="432"/>
      <c r="EDK55" s="254"/>
      <c r="EDL55" s="255"/>
      <c r="EDM55" s="256"/>
      <c r="EDN55" s="252"/>
      <c r="EDO55" s="253"/>
      <c r="EDP55" s="432"/>
      <c r="EDQ55" s="432"/>
      <c r="EDR55" s="432"/>
      <c r="EDS55" s="254"/>
      <c r="EDT55" s="255"/>
      <c r="EDU55" s="256"/>
      <c r="EDV55" s="252"/>
      <c r="EDW55" s="253"/>
      <c r="EDX55" s="432"/>
      <c r="EDY55" s="432"/>
      <c r="EDZ55" s="432"/>
      <c r="EEA55" s="254"/>
      <c r="EEB55" s="255"/>
      <c r="EEC55" s="256"/>
      <c r="EED55" s="252"/>
      <c r="EEE55" s="253"/>
      <c r="EEF55" s="432"/>
      <c r="EEG55" s="432"/>
      <c r="EEH55" s="432"/>
      <c r="EEI55" s="254"/>
      <c r="EEJ55" s="255"/>
      <c r="EEK55" s="256"/>
      <c r="EEL55" s="252"/>
      <c r="EEM55" s="253"/>
      <c r="EEN55" s="432"/>
      <c r="EEO55" s="432"/>
      <c r="EEP55" s="432"/>
      <c r="EEQ55" s="254"/>
      <c r="EER55" s="255"/>
      <c r="EES55" s="256"/>
      <c r="EET55" s="252"/>
      <c r="EEU55" s="253"/>
      <c r="EEV55" s="432"/>
      <c r="EEW55" s="432"/>
      <c r="EEX55" s="432"/>
      <c r="EEY55" s="254"/>
      <c r="EEZ55" s="255"/>
      <c r="EFA55" s="256"/>
      <c r="EFB55" s="252"/>
      <c r="EFC55" s="253"/>
      <c r="EFD55" s="432"/>
      <c r="EFE55" s="432"/>
      <c r="EFF55" s="432"/>
      <c r="EFG55" s="254"/>
      <c r="EFH55" s="255"/>
      <c r="EFI55" s="256"/>
      <c r="EFJ55" s="252"/>
      <c r="EFK55" s="253"/>
      <c r="EFL55" s="432"/>
      <c r="EFM55" s="432"/>
      <c r="EFN55" s="432"/>
      <c r="EFO55" s="254"/>
      <c r="EFP55" s="255"/>
      <c r="EFQ55" s="256"/>
      <c r="EFR55" s="252"/>
      <c r="EFS55" s="253"/>
      <c r="EFT55" s="432"/>
      <c r="EFU55" s="432"/>
      <c r="EFV55" s="432"/>
      <c r="EFW55" s="254"/>
      <c r="EFX55" s="255"/>
      <c r="EFY55" s="256"/>
      <c r="EFZ55" s="252"/>
      <c r="EGA55" s="253"/>
      <c r="EGB55" s="432"/>
      <c r="EGC55" s="432"/>
      <c r="EGD55" s="432"/>
      <c r="EGE55" s="254"/>
      <c r="EGF55" s="255"/>
      <c r="EGG55" s="256"/>
      <c r="EGH55" s="252"/>
      <c r="EGI55" s="253"/>
      <c r="EGJ55" s="432"/>
      <c r="EGK55" s="432"/>
      <c r="EGL55" s="432"/>
      <c r="EGM55" s="254"/>
      <c r="EGN55" s="255"/>
      <c r="EGO55" s="256"/>
      <c r="EGP55" s="252"/>
      <c r="EGQ55" s="253"/>
      <c r="EGR55" s="432"/>
      <c r="EGS55" s="432"/>
      <c r="EGT55" s="432"/>
      <c r="EGU55" s="254"/>
      <c r="EGV55" s="255"/>
      <c r="EGW55" s="256"/>
      <c r="EGX55" s="252"/>
      <c r="EGY55" s="253"/>
      <c r="EGZ55" s="432"/>
      <c r="EHA55" s="432"/>
      <c r="EHB55" s="432"/>
      <c r="EHC55" s="254"/>
      <c r="EHD55" s="255"/>
      <c r="EHE55" s="256"/>
      <c r="EHF55" s="252"/>
      <c r="EHG55" s="253"/>
      <c r="EHH55" s="432"/>
      <c r="EHI55" s="432"/>
      <c r="EHJ55" s="432"/>
      <c r="EHK55" s="254"/>
      <c r="EHL55" s="255"/>
      <c r="EHM55" s="256"/>
      <c r="EHN55" s="252"/>
      <c r="EHO55" s="253"/>
      <c r="EHP55" s="432"/>
      <c r="EHQ55" s="432"/>
      <c r="EHR55" s="432"/>
      <c r="EHS55" s="254"/>
      <c r="EHT55" s="255"/>
      <c r="EHU55" s="256"/>
      <c r="EHV55" s="252"/>
      <c r="EHW55" s="253"/>
      <c r="EHX55" s="432"/>
      <c r="EHY55" s="432"/>
      <c r="EHZ55" s="432"/>
      <c r="EIA55" s="254"/>
      <c r="EIB55" s="255"/>
      <c r="EIC55" s="256"/>
      <c r="EID55" s="252"/>
      <c r="EIE55" s="253"/>
      <c r="EIF55" s="432"/>
      <c r="EIG55" s="432"/>
      <c r="EIH55" s="432"/>
      <c r="EII55" s="254"/>
      <c r="EIJ55" s="255"/>
      <c r="EIK55" s="256"/>
      <c r="EIL55" s="252"/>
      <c r="EIM55" s="253"/>
      <c r="EIN55" s="432"/>
      <c r="EIO55" s="432"/>
      <c r="EIP55" s="432"/>
      <c r="EIQ55" s="254"/>
      <c r="EIR55" s="255"/>
      <c r="EIS55" s="256"/>
      <c r="EIT55" s="252"/>
      <c r="EIU55" s="253"/>
      <c r="EIV55" s="432"/>
      <c r="EIW55" s="432"/>
      <c r="EIX55" s="432"/>
      <c r="EIY55" s="254"/>
      <c r="EIZ55" s="255"/>
      <c r="EJA55" s="256"/>
      <c r="EJB55" s="252"/>
      <c r="EJC55" s="253"/>
      <c r="EJD55" s="432"/>
      <c r="EJE55" s="432"/>
      <c r="EJF55" s="432"/>
      <c r="EJG55" s="254"/>
      <c r="EJH55" s="255"/>
      <c r="EJI55" s="256"/>
      <c r="EJJ55" s="252"/>
      <c r="EJK55" s="253"/>
      <c r="EJL55" s="432"/>
      <c r="EJM55" s="432"/>
      <c r="EJN55" s="432"/>
      <c r="EJO55" s="254"/>
      <c r="EJP55" s="255"/>
      <c r="EJQ55" s="256"/>
      <c r="EJR55" s="252"/>
      <c r="EJS55" s="253"/>
      <c r="EJT55" s="432"/>
      <c r="EJU55" s="432"/>
      <c r="EJV55" s="432"/>
      <c r="EJW55" s="254"/>
      <c r="EJX55" s="255"/>
      <c r="EJY55" s="256"/>
      <c r="EJZ55" s="252"/>
      <c r="EKA55" s="253"/>
      <c r="EKB55" s="432"/>
      <c r="EKC55" s="432"/>
      <c r="EKD55" s="432"/>
      <c r="EKE55" s="254"/>
      <c r="EKF55" s="255"/>
      <c r="EKG55" s="256"/>
      <c r="EKH55" s="252"/>
      <c r="EKI55" s="253"/>
      <c r="EKJ55" s="432"/>
      <c r="EKK55" s="432"/>
      <c r="EKL55" s="432"/>
      <c r="EKM55" s="254"/>
      <c r="EKN55" s="255"/>
      <c r="EKO55" s="256"/>
      <c r="EKP55" s="252"/>
      <c r="EKQ55" s="253"/>
      <c r="EKR55" s="432"/>
      <c r="EKS55" s="432"/>
      <c r="EKT55" s="432"/>
      <c r="EKU55" s="254"/>
      <c r="EKV55" s="255"/>
      <c r="EKW55" s="256"/>
      <c r="EKX55" s="252"/>
      <c r="EKY55" s="253"/>
      <c r="EKZ55" s="432"/>
      <c r="ELA55" s="432"/>
      <c r="ELB55" s="432"/>
      <c r="ELC55" s="254"/>
      <c r="ELD55" s="255"/>
      <c r="ELE55" s="256"/>
      <c r="ELF55" s="252"/>
      <c r="ELG55" s="253"/>
      <c r="ELH55" s="432"/>
      <c r="ELI55" s="432"/>
      <c r="ELJ55" s="432"/>
      <c r="ELK55" s="254"/>
      <c r="ELL55" s="255"/>
      <c r="ELM55" s="256"/>
      <c r="ELN55" s="252"/>
      <c r="ELO55" s="253"/>
      <c r="ELP55" s="432"/>
      <c r="ELQ55" s="432"/>
      <c r="ELR55" s="432"/>
      <c r="ELS55" s="254"/>
      <c r="ELT55" s="255"/>
      <c r="ELU55" s="256"/>
      <c r="ELV55" s="252"/>
      <c r="ELW55" s="253"/>
      <c r="ELX55" s="432"/>
      <c r="ELY55" s="432"/>
      <c r="ELZ55" s="432"/>
      <c r="EMA55" s="254"/>
      <c r="EMB55" s="255"/>
      <c r="EMC55" s="256"/>
      <c r="EMD55" s="252"/>
      <c r="EME55" s="253"/>
      <c r="EMF55" s="432"/>
      <c r="EMG55" s="432"/>
      <c r="EMH55" s="432"/>
      <c r="EMI55" s="254"/>
      <c r="EMJ55" s="255"/>
      <c r="EMK55" s="256"/>
      <c r="EML55" s="252"/>
      <c r="EMM55" s="253"/>
      <c r="EMN55" s="432"/>
      <c r="EMO55" s="432"/>
      <c r="EMP55" s="432"/>
      <c r="EMQ55" s="254"/>
      <c r="EMR55" s="255"/>
      <c r="EMS55" s="256"/>
      <c r="EMT55" s="252"/>
      <c r="EMU55" s="253"/>
      <c r="EMV55" s="432"/>
      <c r="EMW55" s="432"/>
      <c r="EMX55" s="432"/>
      <c r="EMY55" s="254"/>
      <c r="EMZ55" s="255"/>
      <c r="ENA55" s="256"/>
      <c r="ENB55" s="252"/>
      <c r="ENC55" s="253"/>
      <c r="END55" s="432"/>
      <c r="ENE55" s="432"/>
      <c r="ENF55" s="432"/>
      <c r="ENG55" s="254"/>
      <c r="ENH55" s="255"/>
      <c r="ENI55" s="256"/>
      <c r="ENJ55" s="252"/>
      <c r="ENK55" s="253"/>
      <c r="ENL55" s="432"/>
      <c r="ENM55" s="432"/>
      <c r="ENN55" s="432"/>
      <c r="ENO55" s="254"/>
      <c r="ENP55" s="255"/>
      <c r="ENQ55" s="256"/>
      <c r="ENR55" s="252"/>
      <c r="ENS55" s="253"/>
      <c r="ENT55" s="432"/>
      <c r="ENU55" s="432"/>
      <c r="ENV55" s="432"/>
      <c r="ENW55" s="254"/>
      <c r="ENX55" s="255"/>
      <c r="ENY55" s="256"/>
      <c r="ENZ55" s="252"/>
      <c r="EOA55" s="253"/>
      <c r="EOB55" s="432"/>
      <c r="EOC55" s="432"/>
      <c r="EOD55" s="432"/>
      <c r="EOE55" s="254"/>
      <c r="EOF55" s="255"/>
      <c r="EOG55" s="256"/>
      <c r="EOH55" s="252"/>
      <c r="EOI55" s="253"/>
      <c r="EOJ55" s="432"/>
      <c r="EOK55" s="432"/>
      <c r="EOL55" s="432"/>
      <c r="EOM55" s="254"/>
      <c r="EON55" s="255"/>
      <c r="EOO55" s="256"/>
      <c r="EOP55" s="252"/>
      <c r="EOQ55" s="253"/>
      <c r="EOR55" s="432"/>
      <c r="EOS55" s="432"/>
      <c r="EOT55" s="432"/>
      <c r="EOU55" s="254"/>
      <c r="EOV55" s="255"/>
      <c r="EOW55" s="256"/>
      <c r="EOX55" s="252"/>
      <c r="EOY55" s="253"/>
      <c r="EOZ55" s="432"/>
      <c r="EPA55" s="432"/>
      <c r="EPB55" s="432"/>
      <c r="EPC55" s="254"/>
      <c r="EPD55" s="255"/>
      <c r="EPE55" s="256"/>
      <c r="EPF55" s="252"/>
      <c r="EPG55" s="253"/>
      <c r="EPH55" s="432"/>
      <c r="EPI55" s="432"/>
      <c r="EPJ55" s="432"/>
      <c r="EPK55" s="254"/>
      <c r="EPL55" s="255"/>
      <c r="EPM55" s="256"/>
      <c r="EPN55" s="252"/>
      <c r="EPO55" s="253"/>
      <c r="EPP55" s="432"/>
      <c r="EPQ55" s="432"/>
      <c r="EPR55" s="432"/>
      <c r="EPS55" s="254"/>
      <c r="EPT55" s="255"/>
      <c r="EPU55" s="256"/>
      <c r="EPV55" s="252"/>
      <c r="EPW55" s="253"/>
      <c r="EPX55" s="432"/>
      <c r="EPY55" s="432"/>
      <c r="EPZ55" s="432"/>
      <c r="EQA55" s="254"/>
      <c r="EQB55" s="255"/>
      <c r="EQC55" s="256"/>
      <c r="EQD55" s="252"/>
      <c r="EQE55" s="253"/>
      <c r="EQF55" s="432"/>
      <c r="EQG55" s="432"/>
      <c r="EQH55" s="432"/>
      <c r="EQI55" s="254"/>
      <c r="EQJ55" s="255"/>
      <c r="EQK55" s="256"/>
      <c r="EQL55" s="252"/>
      <c r="EQM55" s="253"/>
      <c r="EQN55" s="432"/>
      <c r="EQO55" s="432"/>
      <c r="EQP55" s="432"/>
      <c r="EQQ55" s="254"/>
      <c r="EQR55" s="255"/>
      <c r="EQS55" s="256"/>
      <c r="EQT55" s="252"/>
      <c r="EQU55" s="253"/>
      <c r="EQV55" s="432"/>
      <c r="EQW55" s="432"/>
      <c r="EQX55" s="432"/>
      <c r="EQY55" s="254"/>
      <c r="EQZ55" s="255"/>
      <c r="ERA55" s="256"/>
      <c r="ERB55" s="252"/>
      <c r="ERC55" s="253"/>
      <c r="ERD55" s="432"/>
      <c r="ERE55" s="432"/>
      <c r="ERF55" s="432"/>
      <c r="ERG55" s="254"/>
      <c r="ERH55" s="255"/>
      <c r="ERI55" s="256"/>
      <c r="ERJ55" s="252"/>
      <c r="ERK55" s="253"/>
      <c r="ERL55" s="432"/>
      <c r="ERM55" s="432"/>
      <c r="ERN55" s="432"/>
      <c r="ERO55" s="254"/>
      <c r="ERP55" s="255"/>
      <c r="ERQ55" s="256"/>
      <c r="ERR55" s="252"/>
      <c r="ERS55" s="253"/>
      <c r="ERT55" s="432"/>
      <c r="ERU55" s="432"/>
      <c r="ERV55" s="432"/>
      <c r="ERW55" s="254"/>
      <c r="ERX55" s="255"/>
      <c r="ERY55" s="256"/>
      <c r="ERZ55" s="252"/>
      <c r="ESA55" s="253"/>
      <c r="ESB55" s="432"/>
      <c r="ESC55" s="432"/>
      <c r="ESD55" s="432"/>
      <c r="ESE55" s="254"/>
      <c r="ESF55" s="255"/>
      <c r="ESG55" s="256"/>
      <c r="ESH55" s="252"/>
      <c r="ESI55" s="253"/>
      <c r="ESJ55" s="432"/>
      <c r="ESK55" s="432"/>
      <c r="ESL55" s="432"/>
      <c r="ESM55" s="254"/>
      <c r="ESN55" s="255"/>
      <c r="ESO55" s="256"/>
      <c r="ESP55" s="252"/>
      <c r="ESQ55" s="253"/>
      <c r="ESR55" s="432"/>
      <c r="ESS55" s="432"/>
      <c r="EST55" s="432"/>
      <c r="ESU55" s="254"/>
      <c r="ESV55" s="255"/>
      <c r="ESW55" s="256"/>
      <c r="ESX55" s="252"/>
      <c r="ESY55" s="253"/>
      <c r="ESZ55" s="432"/>
      <c r="ETA55" s="432"/>
      <c r="ETB55" s="432"/>
      <c r="ETC55" s="254"/>
      <c r="ETD55" s="255"/>
      <c r="ETE55" s="256"/>
      <c r="ETF55" s="252"/>
      <c r="ETG55" s="253"/>
      <c r="ETH55" s="432"/>
      <c r="ETI55" s="432"/>
      <c r="ETJ55" s="432"/>
      <c r="ETK55" s="254"/>
      <c r="ETL55" s="255"/>
      <c r="ETM55" s="256"/>
      <c r="ETN55" s="252"/>
      <c r="ETO55" s="253"/>
      <c r="ETP55" s="432"/>
      <c r="ETQ55" s="432"/>
      <c r="ETR55" s="432"/>
      <c r="ETS55" s="254"/>
      <c r="ETT55" s="255"/>
      <c r="ETU55" s="256"/>
      <c r="ETV55" s="252"/>
      <c r="ETW55" s="253"/>
      <c r="ETX55" s="432"/>
      <c r="ETY55" s="432"/>
      <c r="ETZ55" s="432"/>
      <c r="EUA55" s="254"/>
      <c r="EUB55" s="255"/>
      <c r="EUC55" s="256"/>
      <c r="EUD55" s="252"/>
      <c r="EUE55" s="253"/>
      <c r="EUF55" s="432"/>
      <c r="EUG55" s="432"/>
      <c r="EUH55" s="432"/>
      <c r="EUI55" s="254"/>
      <c r="EUJ55" s="255"/>
      <c r="EUK55" s="256"/>
      <c r="EUL55" s="252"/>
      <c r="EUM55" s="253"/>
      <c r="EUN55" s="432"/>
      <c r="EUO55" s="432"/>
      <c r="EUP55" s="432"/>
      <c r="EUQ55" s="254"/>
      <c r="EUR55" s="255"/>
      <c r="EUS55" s="256"/>
      <c r="EUT55" s="252"/>
      <c r="EUU55" s="253"/>
      <c r="EUV55" s="432"/>
      <c r="EUW55" s="432"/>
      <c r="EUX55" s="432"/>
      <c r="EUY55" s="254"/>
      <c r="EUZ55" s="255"/>
      <c r="EVA55" s="256"/>
      <c r="EVB55" s="252"/>
      <c r="EVC55" s="253"/>
      <c r="EVD55" s="432"/>
      <c r="EVE55" s="432"/>
      <c r="EVF55" s="432"/>
      <c r="EVG55" s="254"/>
      <c r="EVH55" s="255"/>
      <c r="EVI55" s="256"/>
      <c r="EVJ55" s="252"/>
      <c r="EVK55" s="253"/>
      <c r="EVL55" s="432"/>
      <c r="EVM55" s="432"/>
      <c r="EVN55" s="432"/>
      <c r="EVO55" s="254"/>
      <c r="EVP55" s="255"/>
      <c r="EVQ55" s="256"/>
      <c r="EVR55" s="252"/>
      <c r="EVS55" s="253"/>
      <c r="EVT55" s="432"/>
      <c r="EVU55" s="432"/>
      <c r="EVV55" s="432"/>
      <c r="EVW55" s="254"/>
      <c r="EVX55" s="255"/>
      <c r="EVY55" s="256"/>
      <c r="EVZ55" s="252"/>
      <c r="EWA55" s="253"/>
      <c r="EWB55" s="432"/>
      <c r="EWC55" s="432"/>
      <c r="EWD55" s="432"/>
      <c r="EWE55" s="254"/>
      <c r="EWF55" s="255"/>
      <c r="EWG55" s="256"/>
      <c r="EWH55" s="252"/>
      <c r="EWI55" s="253"/>
      <c r="EWJ55" s="432"/>
      <c r="EWK55" s="432"/>
      <c r="EWL55" s="432"/>
      <c r="EWM55" s="254"/>
      <c r="EWN55" s="255"/>
      <c r="EWO55" s="256"/>
      <c r="EWP55" s="252"/>
      <c r="EWQ55" s="253"/>
      <c r="EWR55" s="432"/>
      <c r="EWS55" s="432"/>
      <c r="EWT55" s="432"/>
      <c r="EWU55" s="254"/>
      <c r="EWV55" s="255"/>
      <c r="EWW55" s="256"/>
      <c r="EWX55" s="252"/>
      <c r="EWY55" s="253"/>
      <c r="EWZ55" s="432"/>
      <c r="EXA55" s="432"/>
      <c r="EXB55" s="432"/>
      <c r="EXC55" s="254"/>
      <c r="EXD55" s="255"/>
      <c r="EXE55" s="256"/>
      <c r="EXF55" s="252"/>
      <c r="EXG55" s="253"/>
      <c r="EXH55" s="432"/>
      <c r="EXI55" s="432"/>
      <c r="EXJ55" s="432"/>
      <c r="EXK55" s="254"/>
      <c r="EXL55" s="255"/>
      <c r="EXM55" s="256"/>
      <c r="EXN55" s="252"/>
      <c r="EXO55" s="253"/>
      <c r="EXP55" s="432"/>
      <c r="EXQ55" s="432"/>
      <c r="EXR55" s="432"/>
      <c r="EXS55" s="254"/>
      <c r="EXT55" s="255"/>
      <c r="EXU55" s="256"/>
      <c r="EXV55" s="252"/>
      <c r="EXW55" s="253"/>
      <c r="EXX55" s="432"/>
      <c r="EXY55" s="432"/>
      <c r="EXZ55" s="432"/>
      <c r="EYA55" s="254"/>
      <c r="EYB55" s="255"/>
      <c r="EYC55" s="256"/>
      <c r="EYD55" s="252"/>
      <c r="EYE55" s="253"/>
      <c r="EYF55" s="432"/>
      <c r="EYG55" s="432"/>
      <c r="EYH55" s="432"/>
      <c r="EYI55" s="254"/>
      <c r="EYJ55" s="255"/>
      <c r="EYK55" s="256"/>
      <c r="EYL55" s="252"/>
      <c r="EYM55" s="253"/>
      <c r="EYN55" s="432"/>
      <c r="EYO55" s="432"/>
      <c r="EYP55" s="432"/>
      <c r="EYQ55" s="254"/>
      <c r="EYR55" s="255"/>
      <c r="EYS55" s="256"/>
      <c r="EYT55" s="252"/>
      <c r="EYU55" s="253"/>
      <c r="EYV55" s="432"/>
      <c r="EYW55" s="432"/>
      <c r="EYX55" s="432"/>
      <c r="EYY55" s="254"/>
      <c r="EYZ55" s="255"/>
      <c r="EZA55" s="256"/>
      <c r="EZB55" s="252"/>
      <c r="EZC55" s="253"/>
      <c r="EZD55" s="432"/>
      <c r="EZE55" s="432"/>
      <c r="EZF55" s="432"/>
      <c r="EZG55" s="254"/>
      <c r="EZH55" s="255"/>
      <c r="EZI55" s="256"/>
      <c r="EZJ55" s="252"/>
      <c r="EZK55" s="253"/>
      <c r="EZL55" s="432"/>
      <c r="EZM55" s="432"/>
      <c r="EZN55" s="432"/>
      <c r="EZO55" s="254"/>
      <c r="EZP55" s="255"/>
      <c r="EZQ55" s="256"/>
      <c r="EZR55" s="252"/>
      <c r="EZS55" s="253"/>
      <c r="EZT55" s="432"/>
      <c r="EZU55" s="432"/>
      <c r="EZV55" s="432"/>
      <c r="EZW55" s="254"/>
      <c r="EZX55" s="255"/>
      <c r="EZY55" s="256"/>
      <c r="EZZ55" s="252"/>
      <c r="FAA55" s="253"/>
      <c r="FAB55" s="432"/>
      <c r="FAC55" s="432"/>
      <c r="FAD55" s="432"/>
      <c r="FAE55" s="254"/>
      <c r="FAF55" s="255"/>
      <c r="FAG55" s="256"/>
      <c r="FAH55" s="252"/>
      <c r="FAI55" s="253"/>
      <c r="FAJ55" s="432"/>
      <c r="FAK55" s="432"/>
      <c r="FAL55" s="432"/>
      <c r="FAM55" s="254"/>
      <c r="FAN55" s="255"/>
      <c r="FAO55" s="256"/>
      <c r="FAP55" s="252"/>
      <c r="FAQ55" s="253"/>
      <c r="FAR55" s="432"/>
      <c r="FAS55" s="432"/>
      <c r="FAT55" s="432"/>
      <c r="FAU55" s="254"/>
      <c r="FAV55" s="255"/>
      <c r="FAW55" s="256"/>
      <c r="FAX55" s="252"/>
      <c r="FAY55" s="253"/>
      <c r="FAZ55" s="432"/>
      <c r="FBA55" s="432"/>
      <c r="FBB55" s="432"/>
      <c r="FBC55" s="254"/>
      <c r="FBD55" s="255"/>
      <c r="FBE55" s="256"/>
      <c r="FBF55" s="252"/>
      <c r="FBG55" s="253"/>
      <c r="FBH55" s="432"/>
      <c r="FBI55" s="432"/>
      <c r="FBJ55" s="432"/>
      <c r="FBK55" s="254"/>
      <c r="FBL55" s="255"/>
      <c r="FBM55" s="256"/>
      <c r="FBN55" s="252"/>
      <c r="FBO55" s="253"/>
      <c r="FBP55" s="432"/>
      <c r="FBQ55" s="432"/>
      <c r="FBR55" s="432"/>
      <c r="FBS55" s="254"/>
      <c r="FBT55" s="255"/>
      <c r="FBU55" s="256"/>
      <c r="FBV55" s="252"/>
      <c r="FBW55" s="253"/>
      <c r="FBX55" s="432"/>
      <c r="FBY55" s="432"/>
      <c r="FBZ55" s="432"/>
      <c r="FCA55" s="254"/>
      <c r="FCB55" s="255"/>
      <c r="FCC55" s="256"/>
      <c r="FCD55" s="252"/>
      <c r="FCE55" s="253"/>
      <c r="FCF55" s="432"/>
      <c r="FCG55" s="432"/>
      <c r="FCH55" s="432"/>
      <c r="FCI55" s="254"/>
      <c r="FCJ55" s="255"/>
      <c r="FCK55" s="256"/>
      <c r="FCL55" s="252"/>
      <c r="FCM55" s="253"/>
      <c r="FCN55" s="432"/>
      <c r="FCO55" s="432"/>
      <c r="FCP55" s="432"/>
      <c r="FCQ55" s="254"/>
      <c r="FCR55" s="255"/>
      <c r="FCS55" s="256"/>
      <c r="FCT55" s="252"/>
      <c r="FCU55" s="253"/>
      <c r="FCV55" s="432"/>
      <c r="FCW55" s="432"/>
      <c r="FCX55" s="432"/>
      <c r="FCY55" s="254"/>
      <c r="FCZ55" s="255"/>
      <c r="FDA55" s="256"/>
      <c r="FDB55" s="252"/>
      <c r="FDC55" s="253"/>
      <c r="FDD55" s="432"/>
      <c r="FDE55" s="432"/>
      <c r="FDF55" s="432"/>
      <c r="FDG55" s="254"/>
      <c r="FDH55" s="255"/>
      <c r="FDI55" s="256"/>
      <c r="FDJ55" s="252"/>
      <c r="FDK55" s="253"/>
      <c r="FDL55" s="432"/>
      <c r="FDM55" s="432"/>
      <c r="FDN55" s="432"/>
      <c r="FDO55" s="254"/>
      <c r="FDP55" s="255"/>
      <c r="FDQ55" s="256"/>
      <c r="FDR55" s="252"/>
      <c r="FDS55" s="253"/>
      <c r="FDT55" s="432"/>
      <c r="FDU55" s="432"/>
      <c r="FDV55" s="432"/>
      <c r="FDW55" s="254"/>
      <c r="FDX55" s="255"/>
      <c r="FDY55" s="256"/>
      <c r="FDZ55" s="252"/>
      <c r="FEA55" s="253"/>
      <c r="FEB55" s="432"/>
      <c r="FEC55" s="432"/>
      <c r="FED55" s="432"/>
      <c r="FEE55" s="254"/>
      <c r="FEF55" s="255"/>
      <c r="FEG55" s="256"/>
      <c r="FEH55" s="252"/>
      <c r="FEI55" s="253"/>
      <c r="FEJ55" s="432"/>
      <c r="FEK55" s="432"/>
      <c r="FEL55" s="432"/>
      <c r="FEM55" s="254"/>
      <c r="FEN55" s="255"/>
      <c r="FEO55" s="256"/>
      <c r="FEP55" s="252"/>
      <c r="FEQ55" s="253"/>
      <c r="FER55" s="432"/>
      <c r="FES55" s="432"/>
      <c r="FET55" s="432"/>
      <c r="FEU55" s="254"/>
      <c r="FEV55" s="255"/>
      <c r="FEW55" s="256"/>
      <c r="FEX55" s="252"/>
      <c r="FEY55" s="253"/>
      <c r="FEZ55" s="432"/>
      <c r="FFA55" s="432"/>
      <c r="FFB55" s="432"/>
      <c r="FFC55" s="254"/>
      <c r="FFD55" s="255"/>
      <c r="FFE55" s="256"/>
      <c r="FFF55" s="252"/>
      <c r="FFG55" s="253"/>
      <c r="FFH55" s="432"/>
      <c r="FFI55" s="432"/>
      <c r="FFJ55" s="432"/>
      <c r="FFK55" s="254"/>
      <c r="FFL55" s="255"/>
      <c r="FFM55" s="256"/>
      <c r="FFN55" s="252"/>
      <c r="FFO55" s="253"/>
      <c r="FFP55" s="432"/>
      <c r="FFQ55" s="432"/>
      <c r="FFR55" s="432"/>
      <c r="FFS55" s="254"/>
      <c r="FFT55" s="255"/>
      <c r="FFU55" s="256"/>
      <c r="FFV55" s="252"/>
      <c r="FFW55" s="253"/>
      <c r="FFX55" s="432"/>
      <c r="FFY55" s="432"/>
      <c r="FFZ55" s="432"/>
      <c r="FGA55" s="254"/>
      <c r="FGB55" s="255"/>
      <c r="FGC55" s="256"/>
      <c r="FGD55" s="252"/>
      <c r="FGE55" s="253"/>
      <c r="FGF55" s="432"/>
      <c r="FGG55" s="432"/>
      <c r="FGH55" s="432"/>
      <c r="FGI55" s="254"/>
      <c r="FGJ55" s="255"/>
      <c r="FGK55" s="256"/>
      <c r="FGL55" s="252"/>
      <c r="FGM55" s="253"/>
      <c r="FGN55" s="432"/>
      <c r="FGO55" s="432"/>
      <c r="FGP55" s="432"/>
      <c r="FGQ55" s="254"/>
      <c r="FGR55" s="255"/>
      <c r="FGS55" s="256"/>
      <c r="FGT55" s="252"/>
      <c r="FGU55" s="253"/>
      <c r="FGV55" s="432"/>
      <c r="FGW55" s="432"/>
      <c r="FGX55" s="432"/>
      <c r="FGY55" s="254"/>
      <c r="FGZ55" s="255"/>
      <c r="FHA55" s="256"/>
      <c r="FHB55" s="252"/>
      <c r="FHC55" s="253"/>
      <c r="FHD55" s="432"/>
      <c r="FHE55" s="432"/>
      <c r="FHF55" s="432"/>
      <c r="FHG55" s="254"/>
      <c r="FHH55" s="255"/>
      <c r="FHI55" s="256"/>
      <c r="FHJ55" s="252"/>
      <c r="FHK55" s="253"/>
      <c r="FHL55" s="432"/>
      <c r="FHM55" s="432"/>
      <c r="FHN55" s="432"/>
      <c r="FHO55" s="254"/>
      <c r="FHP55" s="255"/>
      <c r="FHQ55" s="256"/>
      <c r="FHR55" s="252"/>
      <c r="FHS55" s="253"/>
      <c r="FHT55" s="432"/>
      <c r="FHU55" s="432"/>
      <c r="FHV55" s="432"/>
      <c r="FHW55" s="254"/>
      <c r="FHX55" s="255"/>
      <c r="FHY55" s="256"/>
      <c r="FHZ55" s="252"/>
      <c r="FIA55" s="253"/>
      <c r="FIB55" s="432"/>
      <c r="FIC55" s="432"/>
      <c r="FID55" s="432"/>
      <c r="FIE55" s="254"/>
      <c r="FIF55" s="255"/>
      <c r="FIG55" s="256"/>
      <c r="FIH55" s="252"/>
      <c r="FII55" s="253"/>
      <c r="FIJ55" s="432"/>
      <c r="FIK55" s="432"/>
      <c r="FIL55" s="432"/>
      <c r="FIM55" s="254"/>
      <c r="FIN55" s="255"/>
      <c r="FIO55" s="256"/>
      <c r="FIP55" s="252"/>
      <c r="FIQ55" s="253"/>
      <c r="FIR55" s="432"/>
      <c r="FIS55" s="432"/>
      <c r="FIT55" s="432"/>
      <c r="FIU55" s="254"/>
      <c r="FIV55" s="255"/>
      <c r="FIW55" s="256"/>
      <c r="FIX55" s="252"/>
      <c r="FIY55" s="253"/>
      <c r="FIZ55" s="432"/>
      <c r="FJA55" s="432"/>
      <c r="FJB55" s="432"/>
      <c r="FJC55" s="254"/>
      <c r="FJD55" s="255"/>
      <c r="FJE55" s="256"/>
      <c r="FJF55" s="252"/>
      <c r="FJG55" s="253"/>
      <c r="FJH55" s="432"/>
      <c r="FJI55" s="432"/>
      <c r="FJJ55" s="432"/>
      <c r="FJK55" s="254"/>
      <c r="FJL55" s="255"/>
      <c r="FJM55" s="256"/>
      <c r="FJN55" s="252"/>
      <c r="FJO55" s="253"/>
      <c r="FJP55" s="432"/>
      <c r="FJQ55" s="432"/>
      <c r="FJR55" s="432"/>
      <c r="FJS55" s="254"/>
      <c r="FJT55" s="255"/>
      <c r="FJU55" s="256"/>
      <c r="FJV55" s="252"/>
      <c r="FJW55" s="253"/>
      <c r="FJX55" s="432"/>
      <c r="FJY55" s="432"/>
      <c r="FJZ55" s="432"/>
      <c r="FKA55" s="254"/>
      <c r="FKB55" s="255"/>
      <c r="FKC55" s="256"/>
      <c r="FKD55" s="252"/>
      <c r="FKE55" s="253"/>
      <c r="FKF55" s="432"/>
      <c r="FKG55" s="432"/>
      <c r="FKH55" s="432"/>
      <c r="FKI55" s="254"/>
      <c r="FKJ55" s="255"/>
      <c r="FKK55" s="256"/>
      <c r="FKL55" s="252"/>
      <c r="FKM55" s="253"/>
      <c r="FKN55" s="432"/>
      <c r="FKO55" s="432"/>
      <c r="FKP55" s="432"/>
      <c r="FKQ55" s="254"/>
      <c r="FKR55" s="255"/>
      <c r="FKS55" s="256"/>
      <c r="FKT55" s="252"/>
      <c r="FKU55" s="253"/>
      <c r="FKV55" s="432"/>
      <c r="FKW55" s="432"/>
      <c r="FKX55" s="432"/>
      <c r="FKY55" s="254"/>
      <c r="FKZ55" s="255"/>
      <c r="FLA55" s="256"/>
      <c r="FLB55" s="252"/>
      <c r="FLC55" s="253"/>
      <c r="FLD55" s="432"/>
      <c r="FLE55" s="432"/>
      <c r="FLF55" s="432"/>
      <c r="FLG55" s="254"/>
      <c r="FLH55" s="255"/>
      <c r="FLI55" s="256"/>
      <c r="FLJ55" s="252"/>
      <c r="FLK55" s="253"/>
      <c r="FLL55" s="432"/>
      <c r="FLM55" s="432"/>
      <c r="FLN55" s="432"/>
      <c r="FLO55" s="254"/>
      <c r="FLP55" s="255"/>
      <c r="FLQ55" s="256"/>
      <c r="FLR55" s="252"/>
      <c r="FLS55" s="253"/>
      <c r="FLT55" s="432"/>
      <c r="FLU55" s="432"/>
      <c r="FLV55" s="432"/>
      <c r="FLW55" s="254"/>
      <c r="FLX55" s="255"/>
      <c r="FLY55" s="256"/>
      <c r="FLZ55" s="252"/>
      <c r="FMA55" s="253"/>
      <c r="FMB55" s="432"/>
      <c r="FMC55" s="432"/>
      <c r="FMD55" s="432"/>
      <c r="FME55" s="254"/>
      <c r="FMF55" s="255"/>
      <c r="FMG55" s="256"/>
      <c r="FMH55" s="252"/>
      <c r="FMI55" s="253"/>
      <c r="FMJ55" s="432"/>
      <c r="FMK55" s="432"/>
      <c r="FML55" s="432"/>
      <c r="FMM55" s="254"/>
      <c r="FMN55" s="255"/>
      <c r="FMO55" s="256"/>
      <c r="FMP55" s="252"/>
      <c r="FMQ55" s="253"/>
      <c r="FMR55" s="432"/>
      <c r="FMS55" s="432"/>
      <c r="FMT55" s="432"/>
      <c r="FMU55" s="254"/>
      <c r="FMV55" s="255"/>
      <c r="FMW55" s="256"/>
      <c r="FMX55" s="252"/>
      <c r="FMY55" s="253"/>
      <c r="FMZ55" s="432"/>
      <c r="FNA55" s="432"/>
      <c r="FNB55" s="432"/>
      <c r="FNC55" s="254"/>
      <c r="FND55" s="255"/>
      <c r="FNE55" s="256"/>
      <c r="FNF55" s="252"/>
      <c r="FNG55" s="253"/>
      <c r="FNH55" s="432"/>
      <c r="FNI55" s="432"/>
      <c r="FNJ55" s="432"/>
      <c r="FNK55" s="254"/>
      <c r="FNL55" s="255"/>
      <c r="FNM55" s="256"/>
      <c r="FNN55" s="252"/>
      <c r="FNO55" s="253"/>
      <c r="FNP55" s="432"/>
      <c r="FNQ55" s="432"/>
      <c r="FNR55" s="432"/>
      <c r="FNS55" s="254"/>
      <c r="FNT55" s="255"/>
      <c r="FNU55" s="256"/>
      <c r="FNV55" s="252"/>
      <c r="FNW55" s="253"/>
      <c r="FNX55" s="432"/>
      <c r="FNY55" s="432"/>
      <c r="FNZ55" s="432"/>
      <c r="FOA55" s="254"/>
      <c r="FOB55" s="255"/>
      <c r="FOC55" s="256"/>
      <c r="FOD55" s="252"/>
      <c r="FOE55" s="253"/>
      <c r="FOF55" s="432"/>
      <c r="FOG55" s="432"/>
      <c r="FOH55" s="432"/>
      <c r="FOI55" s="254"/>
      <c r="FOJ55" s="255"/>
      <c r="FOK55" s="256"/>
      <c r="FOL55" s="252"/>
      <c r="FOM55" s="253"/>
      <c r="FON55" s="432"/>
      <c r="FOO55" s="432"/>
      <c r="FOP55" s="432"/>
      <c r="FOQ55" s="254"/>
      <c r="FOR55" s="255"/>
      <c r="FOS55" s="256"/>
      <c r="FOT55" s="252"/>
      <c r="FOU55" s="253"/>
      <c r="FOV55" s="432"/>
      <c r="FOW55" s="432"/>
      <c r="FOX55" s="432"/>
      <c r="FOY55" s="254"/>
      <c r="FOZ55" s="255"/>
      <c r="FPA55" s="256"/>
      <c r="FPB55" s="252"/>
      <c r="FPC55" s="253"/>
      <c r="FPD55" s="432"/>
      <c r="FPE55" s="432"/>
      <c r="FPF55" s="432"/>
      <c r="FPG55" s="254"/>
      <c r="FPH55" s="255"/>
      <c r="FPI55" s="256"/>
      <c r="FPJ55" s="252"/>
      <c r="FPK55" s="253"/>
      <c r="FPL55" s="432"/>
      <c r="FPM55" s="432"/>
      <c r="FPN55" s="432"/>
      <c r="FPO55" s="254"/>
      <c r="FPP55" s="255"/>
      <c r="FPQ55" s="256"/>
      <c r="FPR55" s="252"/>
      <c r="FPS55" s="253"/>
      <c r="FPT55" s="432"/>
      <c r="FPU55" s="432"/>
      <c r="FPV55" s="432"/>
      <c r="FPW55" s="254"/>
      <c r="FPX55" s="255"/>
      <c r="FPY55" s="256"/>
      <c r="FPZ55" s="252"/>
      <c r="FQA55" s="253"/>
      <c r="FQB55" s="432"/>
      <c r="FQC55" s="432"/>
      <c r="FQD55" s="432"/>
      <c r="FQE55" s="254"/>
      <c r="FQF55" s="255"/>
      <c r="FQG55" s="256"/>
      <c r="FQH55" s="252"/>
      <c r="FQI55" s="253"/>
      <c r="FQJ55" s="432"/>
      <c r="FQK55" s="432"/>
      <c r="FQL55" s="432"/>
      <c r="FQM55" s="254"/>
      <c r="FQN55" s="255"/>
      <c r="FQO55" s="256"/>
      <c r="FQP55" s="252"/>
      <c r="FQQ55" s="253"/>
      <c r="FQR55" s="432"/>
      <c r="FQS55" s="432"/>
      <c r="FQT55" s="432"/>
      <c r="FQU55" s="254"/>
      <c r="FQV55" s="255"/>
      <c r="FQW55" s="256"/>
      <c r="FQX55" s="252"/>
      <c r="FQY55" s="253"/>
      <c r="FQZ55" s="432"/>
      <c r="FRA55" s="432"/>
      <c r="FRB55" s="432"/>
      <c r="FRC55" s="254"/>
      <c r="FRD55" s="255"/>
      <c r="FRE55" s="256"/>
      <c r="FRF55" s="252"/>
      <c r="FRG55" s="253"/>
      <c r="FRH55" s="432"/>
      <c r="FRI55" s="432"/>
      <c r="FRJ55" s="432"/>
      <c r="FRK55" s="254"/>
      <c r="FRL55" s="255"/>
      <c r="FRM55" s="256"/>
      <c r="FRN55" s="252"/>
      <c r="FRO55" s="253"/>
      <c r="FRP55" s="432"/>
      <c r="FRQ55" s="432"/>
      <c r="FRR55" s="432"/>
      <c r="FRS55" s="254"/>
      <c r="FRT55" s="255"/>
      <c r="FRU55" s="256"/>
      <c r="FRV55" s="252"/>
      <c r="FRW55" s="253"/>
      <c r="FRX55" s="432"/>
      <c r="FRY55" s="432"/>
      <c r="FRZ55" s="432"/>
      <c r="FSA55" s="254"/>
      <c r="FSB55" s="255"/>
      <c r="FSC55" s="256"/>
      <c r="FSD55" s="252"/>
      <c r="FSE55" s="253"/>
      <c r="FSF55" s="432"/>
      <c r="FSG55" s="432"/>
      <c r="FSH55" s="432"/>
      <c r="FSI55" s="254"/>
      <c r="FSJ55" s="255"/>
      <c r="FSK55" s="256"/>
      <c r="FSL55" s="252"/>
      <c r="FSM55" s="253"/>
      <c r="FSN55" s="432"/>
      <c r="FSO55" s="432"/>
      <c r="FSP55" s="432"/>
      <c r="FSQ55" s="254"/>
      <c r="FSR55" s="255"/>
      <c r="FSS55" s="256"/>
      <c r="FST55" s="252"/>
      <c r="FSU55" s="253"/>
      <c r="FSV55" s="432"/>
      <c r="FSW55" s="432"/>
      <c r="FSX55" s="432"/>
      <c r="FSY55" s="254"/>
      <c r="FSZ55" s="255"/>
      <c r="FTA55" s="256"/>
      <c r="FTB55" s="252"/>
      <c r="FTC55" s="253"/>
      <c r="FTD55" s="432"/>
      <c r="FTE55" s="432"/>
      <c r="FTF55" s="432"/>
      <c r="FTG55" s="254"/>
      <c r="FTH55" s="255"/>
      <c r="FTI55" s="256"/>
      <c r="FTJ55" s="252"/>
      <c r="FTK55" s="253"/>
      <c r="FTL55" s="432"/>
      <c r="FTM55" s="432"/>
      <c r="FTN55" s="432"/>
      <c r="FTO55" s="254"/>
      <c r="FTP55" s="255"/>
      <c r="FTQ55" s="256"/>
      <c r="FTR55" s="252"/>
      <c r="FTS55" s="253"/>
      <c r="FTT55" s="432"/>
      <c r="FTU55" s="432"/>
      <c r="FTV55" s="432"/>
      <c r="FTW55" s="254"/>
      <c r="FTX55" s="255"/>
      <c r="FTY55" s="256"/>
      <c r="FTZ55" s="252"/>
      <c r="FUA55" s="253"/>
      <c r="FUB55" s="432"/>
      <c r="FUC55" s="432"/>
      <c r="FUD55" s="432"/>
      <c r="FUE55" s="254"/>
      <c r="FUF55" s="255"/>
      <c r="FUG55" s="256"/>
      <c r="FUH55" s="252"/>
      <c r="FUI55" s="253"/>
      <c r="FUJ55" s="432"/>
      <c r="FUK55" s="432"/>
      <c r="FUL55" s="432"/>
      <c r="FUM55" s="254"/>
      <c r="FUN55" s="255"/>
      <c r="FUO55" s="256"/>
      <c r="FUP55" s="252"/>
      <c r="FUQ55" s="253"/>
      <c r="FUR55" s="432"/>
      <c r="FUS55" s="432"/>
      <c r="FUT55" s="432"/>
      <c r="FUU55" s="254"/>
      <c r="FUV55" s="255"/>
      <c r="FUW55" s="256"/>
      <c r="FUX55" s="252"/>
      <c r="FUY55" s="253"/>
      <c r="FUZ55" s="432"/>
      <c r="FVA55" s="432"/>
      <c r="FVB55" s="432"/>
      <c r="FVC55" s="254"/>
      <c r="FVD55" s="255"/>
      <c r="FVE55" s="256"/>
      <c r="FVF55" s="252"/>
      <c r="FVG55" s="253"/>
      <c r="FVH55" s="432"/>
      <c r="FVI55" s="432"/>
      <c r="FVJ55" s="432"/>
      <c r="FVK55" s="254"/>
      <c r="FVL55" s="255"/>
      <c r="FVM55" s="256"/>
      <c r="FVN55" s="252"/>
      <c r="FVO55" s="253"/>
      <c r="FVP55" s="432"/>
      <c r="FVQ55" s="432"/>
      <c r="FVR55" s="432"/>
      <c r="FVS55" s="254"/>
      <c r="FVT55" s="255"/>
      <c r="FVU55" s="256"/>
      <c r="FVV55" s="252"/>
      <c r="FVW55" s="253"/>
      <c r="FVX55" s="432"/>
      <c r="FVY55" s="432"/>
      <c r="FVZ55" s="432"/>
      <c r="FWA55" s="254"/>
      <c r="FWB55" s="255"/>
      <c r="FWC55" s="256"/>
      <c r="FWD55" s="252"/>
      <c r="FWE55" s="253"/>
      <c r="FWF55" s="432"/>
      <c r="FWG55" s="432"/>
      <c r="FWH55" s="432"/>
      <c r="FWI55" s="254"/>
      <c r="FWJ55" s="255"/>
      <c r="FWK55" s="256"/>
      <c r="FWL55" s="252"/>
      <c r="FWM55" s="253"/>
      <c r="FWN55" s="432"/>
      <c r="FWO55" s="432"/>
      <c r="FWP55" s="432"/>
      <c r="FWQ55" s="254"/>
      <c r="FWR55" s="255"/>
      <c r="FWS55" s="256"/>
      <c r="FWT55" s="252"/>
      <c r="FWU55" s="253"/>
      <c r="FWV55" s="432"/>
      <c r="FWW55" s="432"/>
      <c r="FWX55" s="432"/>
      <c r="FWY55" s="254"/>
      <c r="FWZ55" s="255"/>
      <c r="FXA55" s="256"/>
      <c r="FXB55" s="252"/>
      <c r="FXC55" s="253"/>
      <c r="FXD55" s="432"/>
      <c r="FXE55" s="432"/>
      <c r="FXF55" s="432"/>
      <c r="FXG55" s="254"/>
      <c r="FXH55" s="255"/>
      <c r="FXI55" s="256"/>
      <c r="FXJ55" s="252"/>
      <c r="FXK55" s="253"/>
      <c r="FXL55" s="432"/>
      <c r="FXM55" s="432"/>
      <c r="FXN55" s="432"/>
      <c r="FXO55" s="254"/>
      <c r="FXP55" s="255"/>
      <c r="FXQ55" s="256"/>
      <c r="FXR55" s="252"/>
      <c r="FXS55" s="253"/>
      <c r="FXT55" s="432"/>
      <c r="FXU55" s="432"/>
      <c r="FXV55" s="432"/>
      <c r="FXW55" s="254"/>
      <c r="FXX55" s="255"/>
      <c r="FXY55" s="256"/>
      <c r="FXZ55" s="252"/>
      <c r="FYA55" s="253"/>
      <c r="FYB55" s="432"/>
      <c r="FYC55" s="432"/>
      <c r="FYD55" s="432"/>
      <c r="FYE55" s="254"/>
      <c r="FYF55" s="255"/>
      <c r="FYG55" s="256"/>
      <c r="FYH55" s="252"/>
      <c r="FYI55" s="253"/>
      <c r="FYJ55" s="432"/>
      <c r="FYK55" s="432"/>
      <c r="FYL55" s="432"/>
      <c r="FYM55" s="254"/>
      <c r="FYN55" s="255"/>
      <c r="FYO55" s="256"/>
      <c r="FYP55" s="252"/>
      <c r="FYQ55" s="253"/>
      <c r="FYR55" s="432"/>
      <c r="FYS55" s="432"/>
      <c r="FYT55" s="432"/>
      <c r="FYU55" s="254"/>
      <c r="FYV55" s="255"/>
      <c r="FYW55" s="256"/>
      <c r="FYX55" s="252"/>
      <c r="FYY55" s="253"/>
      <c r="FYZ55" s="432"/>
      <c r="FZA55" s="432"/>
      <c r="FZB55" s="432"/>
      <c r="FZC55" s="254"/>
      <c r="FZD55" s="255"/>
      <c r="FZE55" s="256"/>
      <c r="FZF55" s="252"/>
      <c r="FZG55" s="253"/>
      <c r="FZH55" s="432"/>
      <c r="FZI55" s="432"/>
      <c r="FZJ55" s="432"/>
      <c r="FZK55" s="254"/>
      <c r="FZL55" s="255"/>
      <c r="FZM55" s="256"/>
      <c r="FZN55" s="252"/>
      <c r="FZO55" s="253"/>
      <c r="FZP55" s="432"/>
      <c r="FZQ55" s="432"/>
      <c r="FZR55" s="432"/>
      <c r="FZS55" s="254"/>
      <c r="FZT55" s="255"/>
      <c r="FZU55" s="256"/>
      <c r="FZV55" s="252"/>
      <c r="FZW55" s="253"/>
      <c r="FZX55" s="432"/>
      <c r="FZY55" s="432"/>
      <c r="FZZ55" s="432"/>
      <c r="GAA55" s="254"/>
      <c r="GAB55" s="255"/>
      <c r="GAC55" s="256"/>
      <c r="GAD55" s="252"/>
      <c r="GAE55" s="253"/>
      <c r="GAF55" s="432"/>
      <c r="GAG55" s="432"/>
      <c r="GAH55" s="432"/>
      <c r="GAI55" s="254"/>
      <c r="GAJ55" s="255"/>
      <c r="GAK55" s="256"/>
      <c r="GAL55" s="252"/>
      <c r="GAM55" s="253"/>
      <c r="GAN55" s="432"/>
      <c r="GAO55" s="432"/>
      <c r="GAP55" s="432"/>
      <c r="GAQ55" s="254"/>
      <c r="GAR55" s="255"/>
      <c r="GAS55" s="256"/>
      <c r="GAT55" s="252"/>
      <c r="GAU55" s="253"/>
      <c r="GAV55" s="432"/>
      <c r="GAW55" s="432"/>
      <c r="GAX55" s="432"/>
      <c r="GAY55" s="254"/>
      <c r="GAZ55" s="255"/>
      <c r="GBA55" s="256"/>
      <c r="GBB55" s="252"/>
      <c r="GBC55" s="253"/>
      <c r="GBD55" s="432"/>
      <c r="GBE55" s="432"/>
      <c r="GBF55" s="432"/>
      <c r="GBG55" s="254"/>
      <c r="GBH55" s="255"/>
      <c r="GBI55" s="256"/>
      <c r="GBJ55" s="252"/>
      <c r="GBK55" s="253"/>
      <c r="GBL55" s="432"/>
      <c r="GBM55" s="432"/>
      <c r="GBN55" s="432"/>
      <c r="GBO55" s="254"/>
      <c r="GBP55" s="255"/>
      <c r="GBQ55" s="256"/>
      <c r="GBR55" s="252"/>
      <c r="GBS55" s="253"/>
      <c r="GBT55" s="432"/>
      <c r="GBU55" s="432"/>
      <c r="GBV55" s="432"/>
      <c r="GBW55" s="254"/>
      <c r="GBX55" s="255"/>
      <c r="GBY55" s="256"/>
      <c r="GBZ55" s="252"/>
      <c r="GCA55" s="253"/>
      <c r="GCB55" s="432"/>
      <c r="GCC55" s="432"/>
      <c r="GCD55" s="432"/>
      <c r="GCE55" s="254"/>
      <c r="GCF55" s="255"/>
      <c r="GCG55" s="256"/>
      <c r="GCH55" s="252"/>
      <c r="GCI55" s="253"/>
      <c r="GCJ55" s="432"/>
      <c r="GCK55" s="432"/>
      <c r="GCL55" s="432"/>
      <c r="GCM55" s="254"/>
      <c r="GCN55" s="255"/>
      <c r="GCO55" s="256"/>
      <c r="GCP55" s="252"/>
      <c r="GCQ55" s="253"/>
      <c r="GCR55" s="432"/>
      <c r="GCS55" s="432"/>
      <c r="GCT55" s="432"/>
      <c r="GCU55" s="254"/>
      <c r="GCV55" s="255"/>
      <c r="GCW55" s="256"/>
      <c r="GCX55" s="252"/>
      <c r="GCY55" s="253"/>
      <c r="GCZ55" s="432"/>
      <c r="GDA55" s="432"/>
      <c r="GDB55" s="432"/>
      <c r="GDC55" s="254"/>
      <c r="GDD55" s="255"/>
      <c r="GDE55" s="256"/>
      <c r="GDF55" s="252"/>
      <c r="GDG55" s="253"/>
      <c r="GDH55" s="432"/>
      <c r="GDI55" s="432"/>
      <c r="GDJ55" s="432"/>
      <c r="GDK55" s="254"/>
      <c r="GDL55" s="255"/>
      <c r="GDM55" s="256"/>
      <c r="GDN55" s="252"/>
      <c r="GDO55" s="253"/>
      <c r="GDP55" s="432"/>
      <c r="GDQ55" s="432"/>
      <c r="GDR55" s="432"/>
      <c r="GDS55" s="254"/>
      <c r="GDT55" s="255"/>
      <c r="GDU55" s="256"/>
      <c r="GDV55" s="252"/>
      <c r="GDW55" s="253"/>
      <c r="GDX55" s="432"/>
      <c r="GDY55" s="432"/>
      <c r="GDZ55" s="432"/>
      <c r="GEA55" s="254"/>
      <c r="GEB55" s="255"/>
      <c r="GEC55" s="256"/>
      <c r="GED55" s="252"/>
      <c r="GEE55" s="253"/>
      <c r="GEF55" s="432"/>
      <c r="GEG55" s="432"/>
      <c r="GEH55" s="432"/>
      <c r="GEI55" s="254"/>
      <c r="GEJ55" s="255"/>
      <c r="GEK55" s="256"/>
      <c r="GEL55" s="252"/>
      <c r="GEM55" s="253"/>
      <c r="GEN55" s="432"/>
      <c r="GEO55" s="432"/>
      <c r="GEP55" s="432"/>
      <c r="GEQ55" s="254"/>
      <c r="GER55" s="255"/>
      <c r="GES55" s="256"/>
      <c r="GET55" s="252"/>
      <c r="GEU55" s="253"/>
      <c r="GEV55" s="432"/>
      <c r="GEW55" s="432"/>
      <c r="GEX55" s="432"/>
      <c r="GEY55" s="254"/>
      <c r="GEZ55" s="255"/>
      <c r="GFA55" s="256"/>
      <c r="GFB55" s="252"/>
      <c r="GFC55" s="253"/>
      <c r="GFD55" s="432"/>
      <c r="GFE55" s="432"/>
      <c r="GFF55" s="432"/>
      <c r="GFG55" s="254"/>
      <c r="GFH55" s="255"/>
      <c r="GFI55" s="256"/>
      <c r="GFJ55" s="252"/>
      <c r="GFK55" s="253"/>
      <c r="GFL55" s="432"/>
      <c r="GFM55" s="432"/>
      <c r="GFN55" s="432"/>
      <c r="GFO55" s="254"/>
      <c r="GFP55" s="255"/>
      <c r="GFQ55" s="256"/>
      <c r="GFR55" s="252"/>
      <c r="GFS55" s="253"/>
      <c r="GFT55" s="432"/>
      <c r="GFU55" s="432"/>
      <c r="GFV55" s="432"/>
      <c r="GFW55" s="254"/>
      <c r="GFX55" s="255"/>
      <c r="GFY55" s="256"/>
      <c r="GFZ55" s="252"/>
      <c r="GGA55" s="253"/>
      <c r="GGB55" s="432"/>
      <c r="GGC55" s="432"/>
      <c r="GGD55" s="432"/>
      <c r="GGE55" s="254"/>
      <c r="GGF55" s="255"/>
      <c r="GGG55" s="256"/>
      <c r="GGH55" s="252"/>
      <c r="GGI55" s="253"/>
      <c r="GGJ55" s="432"/>
      <c r="GGK55" s="432"/>
      <c r="GGL55" s="432"/>
      <c r="GGM55" s="254"/>
      <c r="GGN55" s="255"/>
      <c r="GGO55" s="256"/>
      <c r="GGP55" s="252"/>
      <c r="GGQ55" s="253"/>
      <c r="GGR55" s="432"/>
      <c r="GGS55" s="432"/>
      <c r="GGT55" s="432"/>
      <c r="GGU55" s="254"/>
      <c r="GGV55" s="255"/>
      <c r="GGW55" s="256"/>
      <c r="GGX55" s="252"/>
      <c r="GGY55" s="253"/>
      <c r="GGZ55" s="432"/>
      <c r="GHA55" s="432"/>
      <c r="GHB55" s="432"/>
      <c r="GHC55" s="254"/>
      <c r="GHD55" s="255"/>
      <c r="GHE55" s="256"/>
      <c r="GHF55" s="252"/>
      <c r="GHG55" s="253"/>
      <c r="GHH55" s="432"/>
      <c r="GHI55" s="432"/>
      <c r="GHJ55" s="432"/>
      <c r="GHK55" s="254"/>
      <c r="GHL55" s="255"/>
      <c r="GHM55" s="256"/>
      <c r="GHN55" s="252"/>
      <c r="GHO55" s="253"/>
      <c r="GHP55" s="432"/>
      <c r="GHQ55" s="432"/>
      <c r="GHR55" s="432"/>
      <c r="GHS55" s="254"/>
      <c r="GHT55" s="255"/>
      <c r="GHU55" s="256"/>
      <c r="GHV55" s="252"/>
      <c r="GHW55" s="253"/>
      <c r="GHX55" s="432"/>
      <c r="GHY55" s="432"/>
      <c r="GHZ55" s="432"/>
      <c r="GIA55" s="254"/>
      <c r="GIB55" s="255"/>
      <c r="GIC55" s="256"/>
      <c r="GID55" s="252"/>
      <c r="GIE55" s="253"/>
      <c r="GIF55" s="432"/>
      <c r="GIG55" s="432"/>
      <c r="GIH55" s="432"/>
      <c r="GII55" s="254"/>
      <c r="GIJ55" s="255"/>
      <c r="GIK55" s="256"/>
      <c r="GIL55" s="252"/>
      <c r="GIM55" s="253"/>
      <c r="GIN55" s="432"/>
      <c r="GIO55" s="432"/>
      <c r="GIP55" s="432"/>
      <c r="GIQ55" s="254"/>
      <c r="GIR55" s="255"/>
      <c r="GIS55" s="256"/>
      <c r="GIT55" s="252"/>
      <c r="GIU55" s="253"/>
      <c r="GIV55" s="432"/>
      <c r="GIW55" s="432"/>
      <c r="GIX55" s="432"/>
      <c r="GIY55" s="254"/>
      <c r="GIZ55" s="255"/>
      <c r="GJA55" s="256"/>
      <c r="GJB55" s="252"/>
      <c r="GJC55" s="253"/>
      <c r="GJD55" s="432"/>
      <c r="GJE55" s="432"/>
      <c r="GJF55" s="432"/>
      <c r="GJG55" s="254"/>
      <c r="GJH55" s="255"/>
      <c r="GJI55" s="256"/>
      <c r="GJJ55" s="252"/>
      <c r="GJK55" s="253"/>
      <c r="GJL55" s="432"/>
      <c r="GJM55" s="432"/>
      <c r="GJN55" s="432"/>
      <c r="GJO55" s="254"/>
      <c r="GJP55" s="255"/>
      <c r="GJQ55" s="256"/>
      <c r="GJR55" s="252"/>
      <c r="GJS55" s="253"/>
      <c r="GJT55" s="432"/>
      <c r="GJU55" s="432"/>
      <c r="GJV55" s="432"/>
      <c r="GJW55" s="254"/>
      <c r="GJX55" s="255"/>
      <c r="GJY55" s="256"/>
      <c r="GJZ55" s="252"/>
      <c r="GKA55" s="253"/>
      <c r="GKB55" s="432"/>
      <c r="GKC55" s="432"/>
      <c r="GKD55" s="432"/>
      <c r="GKE55" s="254"/>
      <c r="GKF55" s="255"/>
      <c r="GKG55" s="256"/>
      <c r="GKH55" s="252"/>
      <c r="GKI55" s="253"/>
      <c r="GKJ55" s="432"/>
      <c r="GKK55" s="432"/>
      <c r="GKL55" s="432"/>
      <c r="GKM55" s="254"/>
      <c r="GKN55" s="255"/>
      <c r="GKO55" s="256"/>
      <c r="GKP55" s="252"/>
      <c r="GKQ55" s="253"/>
      <c r="GKR55" s="432"/>
      <c r="GKS55" s="432"/>
      <c r="GKT55" s="432"/>
      <c r="GKU55" s="254"/>
      <c r="GKV55" s="255"/>
      <c r="GKW55" s="256"/>
      <c r="GKX55" s="252"/>
      <c r="GKY55" s="253"/>
      <c r="GKZ55" s="432"/>
      <c r="GLA55" s="432"/>
      <c r="GLB55" s="432"/>
      <c r="GLC55" s="254"/>
      <c r="GLD55" s="255"/>
      <c r="GLE55" s="256"/>
      <c r="GLF55" s="252"/>
      <c r="GLG55" s="253"/>
      <c r="GLH55" s="432"/>
      <c r="GLI55" s="432"/>
      <c r="GLJ55" s="432"/>
      <c r="GLK55" s="254"/>
      <c r="GLL55" s="255"/>
      <c r="GLM55" s="256"/>
      <c r="GLN55" s="252"/>
      <c r="GLO55" s="253"/>
      <c r="GLP55" s="432"/>
      <c r="GLQ55" s="432"/>
      <c r="GLR55" s="432"/>
      <c r="GLS55" s="254"/>
      <c r="GLT55" s="255"/>
      <c r="GLU55" s="256"/>
      <c r="GLV55" s="252"/>
      <c r="GLW55" s="253"/>
      <c r="GLX55" s="432"/>
      <c r="GLY55" s="432"/>
      <c r="GLZ55" s="432"/>
      <c r="GMA55" s="254"/>
      <c r="GMB55" s="255"/>
      <c r="GMC55" s="256"/>
      <c r="GMD55" s="252"/>
      <c r="GME55" s="253"/>
      <c r="GMF55" s="432"/>
      <c r="GMG55" s="432"/>
      <c r="GMH55" s="432"/>
      <c r="GMI55" s="254"/>
      <c r="GMJ55" s="255"/>
      <c r="GMK55" s="256"/>
      <c r="GML55" s="252"/>
      <c r="GMM55" s="253"/>
      <c r="GMN55" s="432"/>
      <c r="GMO55" s="432"/>
      <c r="GMP55" s="432"/>
      <c r="GMQ55" s="254"/>
      <c r="GMR55" s="255"/>
      <c r="GMS55" s="256"/>
      <c r="GMT55" s="252"/>
      <c r="GMU55" s="253"/>
      <c r="GMV55" s="432"/>
      <c r="GMW55" s="432"/>
      <c r="GMX55" s="432"/>
      <c r="GMY55" s="254"/>
      <c r="GMZ55" s="255"/>
      <c r="GNA55" s="256"/>
      <c r="GNB55" s="252"/>
      <c r="GNC55" s="253"/>
      <c r="GND55" s="432"/>
      <c r="GNE55" s="432"/>
      <c r="GNF55" s="432"/>
      <c r="GNG55" s="254"/>
      <c r="GNH55" s="255"/>
      <c r="GNI55" s="256"/>
      <c r="GNJ55" s="252"/>
      <c r="GNK55" s="253"/>
      <c r="GNL55" s="432"/>
      <c r="GNM55" s="432"/>
      <c r="GNN55" s="432"/>
      <c r="GNO55" s="254"/>
      <c r="GNP55" s="255"/>
      <c r="GNQ55" s="256"/>
      <c r="GNR55" s="252"/>
      <c r="GNS55" s="253"/>
      <c r="GNT55" s="432"/>
      <c r="GNU55" s="432"/>
      <c r="GNV55" s="432"/>
      <c r="GNW55" s="254"/>
      <c r="GNX55" s="255"/>
      <c r="GNY55" s="256"/>
      <c r="GNZ55" s="252"/>
      <c r="GOA55" s="253"/>
      <c r="GOB55" s="432"/>
      <c r="GOC55" s="432"/>
      <c r="GOD55" s="432"/>
      <c r="GOE55" s="254"/>
      <c r="GOF55" s="255"/>
      <c r="GOG55" s="256"/>
      <c r="GOH55" s="252"/>
      <c r="GOI55" s="253"/>
      <c r="GOJ55" s="432"/>
      <c r="GOK55" s="432"/>
      <c r="GOL55" s="432"/>
      <c r="GOM55" s="254"/>
      <c r="GON55" s="255"/>
      <c r="GOO55" s="256"/>
      <c r="GOP55" s="252"/>
      <c r="GOQ55" s="253"/>
      <c r="GOR55" s="432"/>
      <c r="GOS55" s="432"/>
      <c r="GOT55" s="432"/>
      <c r="GOU55" s="254"/>
      <c r="GOV55" s="255"/>
      <c r="GOW55" s="256"/>
      <c r="GOX55" s="252"/>
      <c r="GOY55" s="253"/>
      <c r="GOZ55" s="432"/>
      <c r="GPA55" s="432"/>
      <c r="GPB55" s="432"/>
      <c r="GPC55" s="254"/>
      <c r="GPD55" s="255"/>
      <c r="GPE55" s="256"/>
      <c r="GPF55" s="252"/>
      <c r="GPG55" s="253"/>
      <c r="GPH55" s="432"/>
      <c r="GPI55" s="432"/>
      <c r="GPJ55" s="432"/>
      <c r="GPK55" s="254"/>
      <c r="GPL55" s="255"/>
      <c r="GPM55" s="256"/>
      <c r="GPN55" s="252"/>
      <c r="GPO55" s="253"/>
      <c r="GPP55" s="432"/>
      <c r="GPQ55" s="432"/>
      <c r="GPR55" s="432"/>
      <c r="GPS55" s="254"/>
      <c r="GPT55" s="255"/>
      <c r="GPU55" s="256"/>
      <c r="GPV55" s="252"/>
      <c r="GPW55" s="253"/>
      <c r="GPX55" s="432"/>
      <c r="GPY55" s="432"/>
      <c r="GPZ55" s="432"/>
      <c r="GQA55" s="254"/>
      <c r="GQB55" s="255"/>
      <c r="GQC55" s="256"/>
      <c r="GQD55" s="252"/>
      <c r="GQE55" s="253"/>
      <c r="GQF55" s="432"/>
      <c r="GQG55" s="432"/>
      <c r="GQH55" s="432"/>
      <c r="GQI55" s="254"/>
      <c r="GQJ55" s="255"/>
      <c r="GQK55" s="256"/>
      <c r="GQL55" s="252"/>
      <c r="GQM55" s="253"/>
      <c r="GQN55" s="432"/>
      <c r="GQO55" s="432"/>
      <c r="GQP55" s="432"/>
      <c r="GQQ55" s="254"/>
      <c r="GQR55" s="255"/>
      <c r="GQS55" s="256"/>
      <c r="GQT55" s="252"/>
      <c r="GQU55" s="253"/>
      <c r="GQV55" s="432"/>
      <c r="GQW55" s="432"/>
      <c r="GQX55" s="432"/>
      <c r="GQY55" s="254"/>
      <c r="GQZ55" s="255"/>
      <c r="GRA55" s="256"/>
      <c r="GRB55" s="252"/>
      <c r="GRC55" s="253"/>
      <c r="GRD55" s="432"/>
      <c r="GRE55" s="432"/>
      <c r="GRF55" s="432"/>
      <c r="GRG55" s="254"/>
      <c r="GRH55" s="255"/>
      <c r="GRI55" s="256"/>
      <c r="GRJ55" s="252"/>
      <c r="GRK55" s="253"/>
      <c r="GRL55" s="432"/>
      <c r="GRM55" s="432"/>
      <c r="GRN55" s="432"/>
      <c r="GRO55" s="254"/>
      <c r="GRP55" s="255"/>
      <c r="GRQ55" s="256"/>
      <c r="GRR55" s="252"/>
      <c r="GRS55" s="253"/>
      <c r="GRT55" s="432"/>
      <c r="GRU55" s="432"/>
      <c r="GRV55" s="432"/>
      <c r="GRW55" s="254"/>
      <c r="GRX55" s="255"/>
      <c r="GRY55" s="256"/>
      <c r="GRZ55" s="252"/>
      <c r="GSA55" s="253"/>
      <c r="GSB55" s="432"/>
      <c r="GSC55" s="432"/>
      <c r="GSD55" s="432"/>
      <c r="GSE55" s="254"/>
      <c r="GSF55" s="255"/>
      <c r="GSG55" s="256"/>
      <c r="GSH55" s="252"/>
      <c r="GSI55" s="253"/>
      <c r="GSJ55" s="432"/>
      <c r="GSK55" s="432"/>
      <c r="GSL55" s="432"/>
      <c r="GSM55" s="254"/>
      <c r="GSN55" s="255"/>
      <c r="GSO55" s="256"/>
      <c r="GSP55" s="252"/>
      <c r="GSQ55" s="253"/>
      <c r="GSR55" s="432"/>
      <c r="GSS55" s="432"/>
      <c r="GST55" s="432"/>
      <c r="GSU55" s="254"/>
      <c r="GSV55" s="255"/>
      <c r="GSW55" s="256"/>
      <c r="GSX55" s="252"/>
      <c r="GSY55" s="253"/>
      <c r="GSZ55" s="432"/>
      <c r="GTA55" s="432"/>
      <c r="GTB55" s="432"/>
      <c r="GTC55" s="254"/>
      <c r="GTD55" s="255"/>
      <c r="GTE55" s="256"/>
      <c r="GTF55" s="252"/>
      <c r="GTG55" s="253"/>
      <c r="GTH55" s="432"/>
      <c r="GTI55" s="432"/>
      <c r="GTJ55" s="432"/>
      <c r="GTK55" s="254"/>
      <c r="GTL55" s="255"/>
      <c r="GTM55" s="256"/>
      <c r="GTN55" s="252"/>
      <c r="GTO55" s="253"/>
      <c r="GTP55" s="432"/>
      <c r="GTQ55" s="432"/>
      <c r="GTR55" s="432"/>
      <c r="GTS55" s="254"/>
      <c r="GTT55" s="255"/>
      <c r="GTU55" s="256"/>
      <c r="GTV55" s="252"/>
      <c r="GTW55" s="253"/>
      <c r="GTX55" s="432"/>
      <c r="GTY55" s="432"/>
      <c r="GTZ55" s="432"/>
      <c r="GUA55" s="254"/>
      <c r="GUB55" s="255"/>
      <c r="GUC55" s="256"/>
      <c r="GUD55" s="252"/>
      <c r="GUE55" s="253"/>
      <c r="GUF55" s="432"/>
      <c r="GUG55" s="432"/>
      <c r="GUH55" s="432"/>
      <c r="GUI55" s="254"/>
      <c r="GUJ55" s="255"/>
      <c r="GUK55" s="256"/>
      <c r="GUL55" s="252"/>
      <c r="GUM55" s="253"/>
      <c r="GUN55" s="432"/>
      <c r="GUO55" s="432"/>
      <c r="GUP55" s="432"/>
      <c r="GUQ55" s="254"/>
      <c r="GUR55" s="255"/>
      <c r="GUS55" s="256"/>
      <c r="GUT55" s="252"/>
      <c r="GUU55" s="253"/>
      <c r="GUV55" s="432"/>
      <c r="GUW55" s="432"/>
      <c r="GUX55" s="432"/>
      <c r="GUY55" s="254"/>
      <c r="GUZ55" s="255"/>
      <c r="GVA55" s="256"/>
      <c r="GVB55" s="252"/>
      <c r="GVC55" s="253"/>
      <c r="GVD55" s="432"/>
      <c r="GVE55" s="432"/>
      <c r="GVF55" s="432"/>
      <c r="GVG55" s="254"/>
      <c r="GVH55" s="255"/>
      <c r="GVI55" s="256"/>
      <c r="GVJ55" s="252"/>
      <c r="GVK55" s="253"/>
      <c r="GVL55" s="432"/>
      <c r="GVM55" s="432"/>
      <c r="GVN55" s="432"/>
      <c r="GVO55" s="254"/>
      <c r="GVP55" s="255"/>
      <c r="GVQ55" s="256"/>
      <c r="GVR55" s="252"/>
      <c r="GVS55" s="253"/>
      <c r="GVT55" s="432"/>
      <c r="GVU55" s="432"/>
      <c r="GVV55" s="432"/>
      <c r="GVW55" s="254"/>
      <c r="GVX55" s="255"/>
      <c r="GVY55" s="256"/>
      <c r="GVZ55" s="252"/>
      <c r="GWA55" s="253"/>
      <c r="GWB55" s="432"/>
      <c r="GWC55" s="432"/>
      <c r="GWD55" s="432"/>
      <c r="GWE55" s="254"/>
      <c r="GWF55" s="255"/>
      <c r="GWG55" s="256"/>
      <c r="GWH55" s="252"/>
      <c r="GWI55" s="253"/>
      <c r="GWJ55" s="432"/>
      <c r="GWK55" s="432"/>
      <c r="GWL55" s="432"/>
      <c r="GWM55" s="254"/>
      <c r="GWN55" s="255"/>
      <c r="GWO55" s="256"/>
      <c r="GWP55" s="252"/>
      <c r="GWQ55" s="253"/>
      <c r="GWR55" s="432"/>
      <c r="GWS55" s="432"/>
      <c r="GWT55" s="432"/>
      <c r="GWU55" s="254"/>
      <c r="GWV55" s="255"/>
      <c r="GWW55" s="256"/>
      <c r="GWX55" s="252"/>
      <c r="GWY55" s="253"/>
      <c r="GWZ55" s="432"/>
      <c r="GXA55" s="432"/>
      <c r="GXB55" s="432"/>
      <c r="GXC55" s="254"/>
      <c r="GXD55" s="255"/>
      <c r="GXE55" s="256"/>
      <c r="GXF55" s="252"/>
      <c r="GXG55" s="253"/>
      <c r="GXH55" s="432"/>
      <c r="GXI55" s="432"/>
      <c r="GXJ55" s="432"/>
      <c r="GXK55" s="254"/>
      <c r="GXL55" s="255"/>
      <c r="GXM55" s="256"/>
      <c r="GXN55" s="252"/>
      <c r="GXO55" s="253"/>
      <c r="GXP55" s="432"/>
      <c r="GXQ55" s="432"/>
      <c r="GXR55" s="432"/>
      <c r="GXS55" s="254"/>
      <c r="GXT55" s="255"/>
      <c r="GXU55" s="256"/>
      <c r="GXV55" s="252"/>
      <c r="GXW55" s="253"/>
      <c r="GXX55" s="432"/>
      <c r="GXY55" s="432"/>
      <c r="GXZ55" s="432"/>
      <c r="GYA55" s="254"/>
      <c r="GYB55" s="255"/>
      <c r="GYC55" s="256"/>
      <c r="GYD55" s="252"/>
      <c r="GYE55" s="253"/>
      <c r="GYF55" s="432"/>
      <c r="GYG55" s="432"/>
      <c r="GYH55" s="432"/>
      <c r="GYI55" s="254"/>
      <c r="GYJ55" s="255"/>
      <c r="GYK55" s="256"/>
      <c r="GYL55" s="252"/>
      <c r="GYM55" s="253"/>
      <c r="GYN55" s="432"/>
      <c r="GYO55" s="432"/>
      <c r="GYP55" s="432"/>
      <c r="GYQ55" s="254"/>
      <c r="GYR55" s="255"/>
      <c r="GYS55" s="256"/>
      <c r="GYT55" s="252"/>
      <c r="GYU55" s="253"/>
      <c r="GYV55" s="432"/>
      <c r="GYW55" s="432"/>
      <c r="GYX55" s="432"/>
      <c r="GYY55" s="254"/>
      <c r="GYZ55" s="255"/>
      <c r="GZA55" s="256"/>
      <c r="GZB55" s="252"/>
      <c r="GZC55" s="253"/>
      <c r="GZD55" s="432"/>
      <c r="GZE55" s="432"/>
      <c r="GZF55" s="432"/>
      <c r="GZG55" s="254"/>
      <c r="GZH55" s="255"/>
      <c r="GZI55" s="256"/>
      <c r="GZJ55" s="252"/>
      <c r="GZK55" s="253"/>
      <c r="GZL55" s="432"/>
      <c r="GZM55" s="432"/>
      <c r="GZN55" s="432"/>
      <c r="GZO55" s="254"/>
      <c r="GZP55" s="255"/>
      <c r="GZQ55" s="256"/>
      <c r="GZR55" s="252"/>
      <c r="GZS55" s="253"/>
      <c r="GZT55" s="432"/>
      <c r="GZU55" s="432"/>
      <c r="GZV55" s="432"/>
      <c r="GZW55" s="254"/>
      <c r="GZX55" s="255"/>
      <c r="GZY55" s="256"/>
      <c r="GZZ55" s="252"/>
      <c r="HAA55" s="253"/>
      <c r="HAB55" s="432"/>
      <c r="HAC55" s="432"/>
      <c r="HAD55" s="432"/>
      <c r="HAE55" s="254"/>
      <c r="HAF55" s="255"/>
      <c r="HAG55" s="256"/>
      <c r="HAH55" s="252"/>
      <c r="HAI55" s="253"/>
      <c r="HAJ55" s="432"/>
      <c r="HAK55" s="432"/>
      <c r="HAL55" s="432"/>
      <c r="HAM55" s="254"/>
      <c r="HAN55" s="255"/>
      <c r="HAO55" s="256"/>
      <c r="HAP55" s="252"/>
      <c r="HAQ55" s="253"/>
      <c r="HAR55" s="432"/>
      <c r="HAS55" s="432"/>
      <c r="HAT55" s="432"/>
      <c r="HAU55" s="254"/>
      <c r="HAV55" s="255"/>
      <c r="HAW55" s="256"/>
      <c r="HAX55" s="252"/>
      <c r="HAY55" s="253"/>
      <c r="HAZ55" s="432"/>
      <c r="HBA55" s="432"/>
      <c r="HBB55" s="432"/>
      <c r="HBC55" s="254"/>
      <c r="HBD55" s="255"/>
      <c r="HBE55" s="256"/>
      <c r="HBF55" s="252"/>
      <c r="HBG55" s="253"/>
      <c r="HBH55" s="432"/>
      <c r="HBI55" s="432"/>
      <c r="HBJ55" s="432"/>
      <c r="HBK55" s="254"/>
      <c r="HBL55" s="255"/>
      <c r="HBM55" s="256"/>
      <c r="HBN55" s="252"/>
      <c r="HBO55" s="253"/>
      <c r="HBP55" s="432"/>
      <c r="HBQ55" s="432"/>
      <c r="HBR55" s="432"/>
      <c r="HBS55" s="254"/>
      <c r="HBT55" s="255"/>
      <c r="HBU55" s="256"/>
      <c r="HBV55" s="252"/>
      <c r="HBW55" s="253"/>
      <c r="HBX55" s="432"/>
      <c r="HBY55" s="432"/>
      <c r="HBZ55" s="432"/>
      <c r="HCA55" s="254"/>
      <c r="HCB55" s="255"/>
      <c r="HCC55" s="256"/>
      <c r="HCD55" s="252"/>
      <c r="HCE55" s="253"/>
      <c r="HCF55" s="432"/>
      <c r="HCG55" s="432"/>
      <c r="HCH55" s="432"/>
      <c r="HCI55" s="254"/>
      <c r="HCJ55" s="255"/>
      <c r="HCK55" s="256"/>
      <c r="HCL55" s="252"/>
      <c r="HCM55" s="253"/>
      <c r="HCN55" s="432"/>
      <c r="HCO55" s="432"/>
      <c r="HCP55" s="432"/>
      <c r="HCQ55" s="254"/>
      <c r="HCR55" s="255"/>
      <c r="HCS55" s="256"/>
      <c r="HCT55" s="252"/>
      <c r="HCU55" s="253"/>
      <c r="HCV55" s="432"/>
      <c r="HCW55" s="432"/>
      <c r="HCX55" s="432"/>
      <c r="HCY55" s="254"/>
      <c r="HCZ55" s="255"/>
      <c r="HDA55" s="256"/>
      <c r="HDB55" s="252"/>
      <c r="HDC55" s="253"/>
      <c r="HDD55" s="432"/>
      <c r="HDE55" s="432"/>
      <c r="HDF55" s="432"/>
      <c r="HDG55" s="254"/>
      <c r="HDH55" s="255"/>
      <c r="HDI55" s="256"/>
      <c r="HDJ55" s="252"/>
      <c r="HDK55" s="253"/>
      <c r="HDL55" s="432"/>
      <c r="HDM55" s="432"/>
      <c r="HDN55" s="432"/>
      <c r="HDO55" s="254"/>
      <c r="HDP55" s="255"/>
      <c r="HDQ55" s="256"/>
      <c r="HDR55" s="252"/>
      <c r="HDS55" s="253"/>
      <c r="HDT55" s="432"/>
      <c r="HDU55" s="432"/>
      <c r="HDV55" s="432"/>
      <c r="HDW55" s="254"/>
      <c r="HDX55" s="255"/>
      <c r="HDY55" s="256"/>
      <c r="HDZ55" s="252"/>
      <c r="HEA55" s="253"/>
      <c r="HEB55" s="432"/>
      <c r="HEC55" s="432"/>
      <c r="HED55" s="432"/>
      <c r="HEE55" s="254"/>
      <c r="HEF55" s="255"/>
      <c r="HEG55" s="256"/>
      <c r="HEH55" s="252"/>
      <c r="HEI55" s="253"/>
      <c r="HEJ55" s="432"/>
      <c r="HEK55" s="432"/>
      <c r="HEL55" s="432"/>
      <c r="HEM55" s="254"/>
      <c r="HEN55" s="255"/>
      <c r="HEO55" s="256"/>
      <c r="HEP55" s="252"/>
      <c r="HEQ55" s="253"/>
      <c r="HER55" s="432"/>
      <c r="HES55" s="432"/>
      <c r="HET55" s="432"/>
      <c r="HEU55" s="254"/>
      <c r="HEV55" s="255"/>
      <c r="HEW55" s="256"/>
      <c r="HEX55" s="252"/>
      <c r="HEY55" s="253"/>
      <c r="HEZ55" s="432"/>
      <c r="HFA55" s="432"/>
      <c r="HFB55" s="432"/>
      <c r="HFC55" s="254"/>
      <c r="HFD55" s="255"/>
      <c r="HFE55" s="256"/>
      <c r="HFF55" s="252"/>
      <c r="HFG55" s="253"/>
      <c r="HFH55" s="432"/>
      <c r="HFI55" s="432"/>
      <c r="HFJ55" s="432"/>
      <c r="HFK55" s="254"/>
      <c r="HFL55" s="255"/>
      <c r="HFM55" s="256"/>
      <c r="HFN55" s="252"/>
      <c r="HFO55" s="253"/>
      <c r="HFP55" s="432"/>
      <c r="HFQ55" s="432"/>
      <c r="HFR55" s="432"/>
      <c r="HFS55" s="254"/>
      <c r="HFT55" s="255"/>
      <c r="HFU55" s="256"/>
      <c r="HFV55" s="252"/>
      <c r="HFW55" s="253"/>
      <c r="HFX55" s="432"/>
      <c r="HFY55" s="432"/>
      <c r="HFZ55" s="432"/>
      <c r="HGA55" s="254"/>
      <c r="HGB55" s="255"/>
      <c r="HGC55" s="256"/>
      <c r="HGD55" s="252"/>
      <c r="HGE55" s="253"/>
      <c r="HGF55" s="432"/>
      <c r="HGG55" s="432"/>
      <c r="HGH55" s="432"/>
      <c r="HGI55" s="254"/>
      <c r="HGJ55" s="255"/>
      <c r="HGK55" s="256"/>
      <c r="HGL55" s="252"/>
      <c r="HGM55" s="253"/>
      <c r="HGN55" s="432"/>
      <c r="HGO55" s="432"/>
      <c r="HGP55" s="432"/>
      <c r="HGQ55" s="254"/>
      <c r="HGR55" s="255"/>
      <c r="HGS55" s="256"/>
      <c r="HGT55" s="252"/>
      <c r="HGU55" s="253"/>
      <c r="HGV55" s="432"/>
      <c r="HGW55" s="432"/>
      <c r="HGX55" s="432"/>
      <c r="HGY55" s="254"/>
      <c r="HGZ55" s="255"/>
      <c r="HHA55" s="256"/>
      <c r="HHB55" s="252"/>
      <c r="HHC55" s="253"/>
      <c r="HHD55" s="432"/>
      <c r="HHE55" s="432"/>
      <c r="HHF55" s="432"/>
      <c r="HHG55" s="254"/>
      <c r="HHH55" s="255"/>
      <c r="HHI55" s="256"/>
      <c r="HHJ55" s="252"/>
      <c r="HHK55" s="253"/>
      <c r="HHL55" s="432"/>
      <c r="HHM55" s="432"/>
      <c r="HHN55" s="432"/>
      <c r="HHO55" s="254"/>
      <c r="HHP55" s="255"/>
      <c r="HHQ55" s="256"/>
      <c r="HHR55" s="252"/>
      <c r="HHS55" s="253"/>
      <c r="HHT55" s="432"/>
      <c r="HHU55" s="432"/>
      <c r="HHV55" s="432"/>
      <c r="HHW55" s="254"/>
      <c r="HHX55" s="255"/>
      <c r="HHY55" s="256"/>
      <c r="HHZ55" s="252"/>
      <c r="HIA55" s="253"/>
      <c r="HIB55" s="432"/>
      <c r="HIC55" s="432"/>
      <c r="HID55" s="432"/>
      <c r="HIE55" s="254"/>
      <c r="HIF55" s="255"/>
      <c r="HIG55" s="256"/>
      <c r="HIH55" s="252"/>
      <c r="HII55" s="253"/>
      <c r="HIJ55" s="432"/>
      <c r="HIK55" s="432"/>
      <c r="HIL55" s="432"/>
      <c r="HIM55" s="254"/>
      <c r="HIN55" s="255"/>
      <c r="HIO55" s="256"/>
      <c r="HIP55" s="252"/>
      <c r="HIQ55" s="253"/>
      <c r="HIR55" s="432"/>
      <c r="HIS55" s="432"/>
      <c r="HIT55" s="432"/>
      <c r="HIU55" s="254"/>
      <c r="HIV55" s="255"/>
      <c r="HIW55" s="256"/>
      <c r="HIX55" s="252"/>
      <c r="HIY55" s="253"/>
      <c r="HIZ55" s="432"/>
      <c r="HJA55" s="432"/>
      <c r="HJB55" s="432"/>
      <c r="HJC55" s="254"/>
      <c r="HJD55" s="255"/>
      <c r="HJE55" s="256"/>
      <c r="HJF55" s="252"/>
      <c r="HJG55" s="253"/>
      <c r="HJH55" s="432"/>
      <c r="HJI55" s="432"/>
      <c r="HJJ55" s="432"/>
      <c r="HJK55" s="254"/>
      <c r="HJL55" s="255"/>
      <c r="HJM55" s="256"/>
      <c r="HJN55" s="252"/>
      <c r="HJO55" s="253"/>
      <c r="HJP55" s="432"/>
      <c r="HJQ55" s="432"/>
      <c r="HJR55" s="432"/>
      <c r="HJS55" s="254"/>
      <c r="HJT55" s="255"/>
      <c r="HJU55" s="256"/>
      <c r="HJV55" s="252"/>
      <c r="HJW55" s="253"/>
      <c r="HJX55" s="432"/>
      <c r="HJY55" s="432"/>
      <c r="HJZ55" s="432"/>
      <c r="HKA55" s="254"/>
      <c r="HKB55" s="255"/>
      <c r="HKC55" s="256"/>
      <c r="HKD55" s="252"/>
      <c r="HKE55" s="253"/>
      <c r="HKF55" s="432"/>
      <c r="HKG55" s="432"/>
      <c r="HKH55" s="432"/>
      <c r="HKI55" s="254"/>
      <c r="HKJ55" s="255"/>
      <c r="HKK55" s="256"/>
      <c r="HKL55" s="252"/>
      <c r="HKM55" s="253"/>
      <c r="HKN55" s="432"/>
      <c r="HKO55" s="432"/>
      <c r="HKP55" s="432"/>
      <c r="HKQ55" s="254"/>
      <c r="HKR55" s="255"/>
      <c r="HKS55" s="256"/>
      <c r="HKT55" s="252"/>
      <c r="HKU55" s="253"/>
      <c r="HKV55" s="432"/>
      <c r="HKW55" s="432"/>
      <c r="HKX55" s="432"/>
      <c r="HKY55" s="254"/>
      <c r="HKZ55" s="255"/>
      <c r="HLA55" s="256"/>
      <c r="HLB55" s="252"/>
      <c r="HLC55" s="253"/>
      <c r="HLD55" s="432"/>
      <c r="HLE55" s="432"/>
      <c r="HLF55" s="432"/>
      <c r="HLG55" s="254"/>
      <c r="HLH55" s="255"/>
      <c r="HLI55" s="256"/>
      <c r="HLJ55" s="252"/>
      <c r="HLK55" s="253"/>
      <c r="HLL55" s="432"/>
      <c r="HLM55" s="432"/>
      <c r="HLN55" s="432"/>
      <c r="HLO55" s="254"/>
      <c r="HLP55" s="255"/>
      <c r="HLQ55" s="256"/>
      <c r="HLR55" s="252"/>
      <c r="HLS55" s="253"/>
      <c r="HLT55" s="432"/>
      <c r="HLU55" s="432"/>
      <c r="HLV55" s="432"/>
      <c r="HLW55" s="254"/>
      <c r="HLX55" s="255"/>
      <c r="HLY55" s="256"/>
      <c r="HLZ55" s="252"/>
      <c r="HMA55" s="253"/>
      <c r="HMB55" s="432"/>
      <c r="HMC55" s="432"/>
      <c r="HMD55" s="432"/>
      <c r="HME55" s="254"/>
      <c r="HMF55" s="255"/>
      <c r="HMG55" s="256"/>
      <c r="HMH55" s="252"/>
      <c r="HMI55" s="253"/>
      <c r="HMJ55" s="432"/>
      <c r="HMK55" s="432"/>
      <c r="HML55" s="432"/>
      <c r="HMM55" s="254"/>
      <c r="HMN55" s="255"/>
      <c r="HMO55" s="256"/>
      <c r="HMP55" s="252"/>
      <c r="HMQ55" s="253"/>
      <c r="HMR55" s="432"/>
      <c r="HMS55" s="432"/>
      <c r="HMT55" s="432"/>
      <c r="HMU55" s="254"/>
      <c r="HMV55" s="255"/>
      <c r="HMW55" s="256"/>
      <c r="HMX55" s="252"/>
      <c r="HMY55" s="253"/>
      <c r="HMZ55" s="432"/>
      <c r="HNA55" s="432"/>
      <c r="HNB55" s="432"/>
      <c r="HNC55" s="254"/>
      <c r="HND55" s="255"/>
      <c r="HNE55" s="256"/>
      <c r="HNF55" s="252"/>
      <c r="HNG55" s="253"/>
      <c r="HNH55" s="432"/>
      <c r="HNI55" s="432"/>
      <c r="HNJ55" s="432"/>
      <c r="HNK55" s="254"/>
      <c r="HNL55" s="255"/>
      <c r="HNM55" s="256"/>
      <c r="HNN55" s="252"/>
      <c r="HNO55" s="253"/>
      <c r="HNP55" s="432"/>
      <c r="HNQ55" s="432"/>
      <c r="HNR55" s="432"/>
      <c r="HNS55" s="254"/>
      <c r="HNT55" s="255"/>
      <c r="HNU55" s="256"/>
      <c r="HNV55" s="252"/>
      <c r="HNW55" s="253"/>
      <c r="HNX55" s="432"/>
      <c r="HNY55" s="432"/>
      <c r="HNZ55" s="432"/>
      <c r="HOA55" s="254"/>
      <c r="HOB55" s="255"/>
      <c r="HOC55" s="256"/>
      <c r="HOD55" s="252"/>
      <c r="HOE55" s="253"/>
      <c r="HOF55" s="432"/>
      <c r="HOG55" s="432"/>
      <c r="HOH55" s="432"/>
      <c r="HOI55" s="254"/>
      <c r="HOJ55" s="255"/>
      <c r="HOK55" s="256"/>
      <c r="HOL55" s="252"/>
      <c r="HOM55" s="253"/>
      <c r="HON55" s="432"/>
      <c r="HOO55" s="432"/>
      <c r="HOP55" s="432"/>
      <c r="HOQ55" s="254"/>
      <c r="HOR55" s="255"/>
      <c r="HOS55" s="256"/>
      <c r="HOT55" s="252"/>
      <c r="HOU55" s="253"/>
      <c r="HOV55" s="432"/>
      <c r="HOW55" s="432"/>
      <c r="HOX55" s="432"/>
      <c r="HOY55" s="254"/>
      <c r="HOZ55" s="255"/>
      <c r="HPA55" s="256"/>
      <c r="HPB55" s="252"/>
      <c r="HPC55" s="253"/>
      <c r="HPD55" s="432"/>
      <c r="HPE55" s="432"/>
      <c r="HPF55" s="432"/>
      <c r="HPG55" s="254"/>
      <c r="HPH55" s="255"/>
      <c r="HPI55" s="256"/>
      <c r="HPJ55" s="252"/>
      <c r="HPK55" s="253"/>
      <c r="HPL55" s="432"/>
      <c r="HPM55" s="432"/>
      <c r="HPN55" s="432"/>
      <c r="HPO55" s="254"/>
      <c r="HPP55" s="255"/>
      <c r="HPQ55" s="256"/>
      <c r="HPR55" s="252"/>
      <c r="HPS55" s="253"/>
      <c r="HPT55" s="432"/>
      <c r="HPU55" s="432"/>
      <c r="HPV55" s="432"/>
      <c r="HPW55" s="254"/>
      <c r="HPX55" s="255"/>
      <c r="HPY55" s="256"/>
      <c r="HPZ55" s="252"/>
      <c r="HQA55" s="253"/>
      <c r="HQB55" s="432"/>
      <c r="HQC55" s="432"/>
      <c r="HQD55" s="432"/>
      <c r="HQE55" s="254"/>
      <c r="HQF55" s="255"/>
      <c r="HQG55" s="256"/>
      <c r="HQH55" s="252"/>
      <c r="HQI55" s="253"/>
      <c r="HQJ55" s="432"/>
      <c r="HQK55" s="432"/>
      <c r="HQL55" s="432"/>
      <c r="HQM55" s="254"/>
      <c r="HQN55" s="255"/>
      <c r="HQO55" s="256"/>
      <c r="HQP55" s="252"/>
      <c r="HQQ55" s="253"/>
      <c r="HQR55" s="432"/>
      <c r="HQS55" s="432"/>
      <c r="HQT55" s="432"/>
      <c r="HQU55" s="254"/>
      <c r="HQV55" s="255"/>
      <c r="HQW55" s="256"/>
      <c r="HQX55" s="252"/>
      <c r="HQY55" s="253"/>
      <c r="HQZ55" s="432"/>
      <c r="HRA55" s="432"/>
      <c r="HRB55" s="432"/>
      <c r="HRC55" s="254"/>
      <c r="HRD55" s="255"/>
      <c r="HRE55" s="256"/>
      <c r="HRF55" s="252"/>
      <c r="HRG55" s="253"/>
      <c r="HRH55" s="432"/>
      <c r="HRI55" s="432"/>
      <c r="HRJ55" s="432"/>
      <c r="HRK55" s="254"/>
      <c r="HRL55" s="255"/>
      <c r="HRM55" s="256"/>
      <c r="HRN55" s="252"/>
      <c r="HRO55" s="253"/>
      <c r="HRP55" s="432"/>
      <c r="HRQ55" s="432"/>
      <c r="HRR55" s="432"/>
      <c r="HRS55" s="254"/>
      <c r="HRT55" s="255"/>
      <c r="HRU55" s="256"/>
      <c r="HRV55" s="252"/>
      <c r="HRW55" s="253"/>
      <c r="HRX55" s="432"/>
      <c r="HRY55" s="432"/>
      <c r="HRZ55" s="432"/>
      <c r="HSA55" s="254"/>
      <c r="HSB55" s="255"/>
      <c r="HSC55" s="256"/>
      <c r="HSD55" s="252"/>
      <c r="HSE55" s="253"/>
      <c r="HSF55" s="432"/>
      <c r="HSG55" s="432"/>
      <c r="HSH55" s="432"/>
      <c r="HSI55" s="254"/>
      <c r="HSJ55" s="255"/>
      <c r="HSK55" s="256"/>
      <c r="HSL55" s="252"/>
      <c r="HSM55" s="253"/>
      <c r="HSN55" s="432"/>
      <c r="HSO55" s="432"/>
      <c r="HSP55" s="432"/>
      <c r="HSQ55" s="254"/>
      <c r="HSR55" s="255"/>
      <c r="HSS55" s="256"/>
      <c r="HST55" s="252"/>
      <c r="HSU55" s="253"/>
      <c r="HSV55" s="432"/>
      <c r="HSW55" s="432"/>
      <c r="HSX55" s="432"/>
      <c r="HSY55" s="254"/>
      <c r="HSZ55" s="255"/>
      <c r="HTA55" s="256"/>
      <c r="HTB55" s="252"/>
      <c r="HTC55" s="253"/>
      <c r="HTD55" s="432"/>
      <c r="HTE55" s="432"/>
      <c r="HTF55" s="432"/>
      <c r="HTG55" s="254"/>
      <c r="HTH55" s="255"/>
      <c r="HTI55" s="256"/>
      <c r="HTJ55" s="252"/>
      <c r="HTK55" s="253"/>
      <c r="HTL55" s="432"/>
      <c r="HTM55" s="432"/>
      <c r="HTN55" s="432"/>
      <c r="HTO55" s="254"/>
      <c r="HTP55" s="255"/>
      <c r="HTQ55" s="256"/>
      <c r="HTR55" s="252"/>
      <c r="HTS55" s="253"/>
      <c r="HTT55" s="432"/>
      <c r="HTU55" s="432"/>
      <c r="HTV55" s="432"/>
      <c r="HTW55" s="254"/>
      <c r="HTX55" s="255"/>
      <c r="HTY55" s="256"/>
      <c r="HTZ55" s="252"/>
      <c r="HUA55" s="253"/>
      <c r="HUB55" s="432"/>
      <c r="HUC55" s="432"/>
      <c r="HUD55" s="432"/>
      <c r="HUE55" s="254"/>
      <c r="HUF55" s="255"/>
      <c r="HUG55" s="256"/>
      <c r="HUH55" s="252"/>
      <c r="HUI55" s="253"/>
      <c r="HUJ55" s="432"/>
      <c r="HUK55" s="432"/>
      <c r="HUL55" s="432"/>
      <c r="HUM55" s="254"/>
      <c r="HUN55" s="255"/>
      <c r="HUO55" s="256"/>
      <c r="HUP55" s="252"/>
      <c r="HUQ55" s="253"/>
      <c r="HUR55" s="432"/>
      <c r="HUS55" s="432"/>
      <c r="HUT55" s="432"/>
      <c r="HUU55" s="254"/>
      <c r="HUV55" s="255"/>
      <c r="HUW55" s="256"/>
      <c r="HUX55" s="252"/>
      <c r="HUY55" s="253"/>
      <c r="HUZ55" s="432"/>
      <c r="HVA55" s="432"/>
      <c r="HVB55" s="432"/>
      <c r="HVC55" s="254"/>
      <c r="HVD55" s="255"/>
      <c r="HVE55" s="256"/>
      <c r="HVF55" s="252"/>
      <c r="HVG55" s="253"/>
      <c r="HVH55" s="432"/>
      <c r="HVI55" s="432"/>
      <c r="HVJ55" s="432"/>
      <c r="HVK55" s="254"/>
      <c r="HVL55" s="255"/>
      <c r="HVM55" s="256"/>
      <c r="HVN55" s="252"/>
      <c r="HVO55" s="253"/>
      <c r="HVP55" s="432"/>
      <c r="HVQ55" s="432"/>
      <c r="HVR55" s="432"/>
      <c r="HVS55" s="254"/>
      <c r="HVT55" s="255"/>
      <c r="HVU55" s="256"/>
      <c r="HVV55" s="252"/>
      <c r="HVW55" s="253"/>
      <c r="HVX55" s="432"/>
      <c r="HVY55" s="432"/>
      <c r="HVZ55" s="432"/>
      <c r="HWA55" s="254"/>
      <c r="HWB55" s="255"/>
      <c r="HWC55" s="256"/>
      <c r="HWD55" s="252"/>
      <c r="HWE55" s="253"/>
      <c r="HWF55" s="432"/>
      <c r="HWG55" s="432"/>
      <c r="HWH55" s="432"/>
      <c r="HWI55" s="254"/>
      <c r="HWJ55" s="255"/>
      <c r="HWK55" s="256"/>
      <c r="HWL55" s="252"/>
      <c r="HWM55" s="253"/>
      <c r="HWN55" s="432"/>
      <c r="HWO55" s="432"/>
      <c r="HWP55" s="432"/>
      <c r="HWQ55" s="254"/>
      <c r="HWR55" s="255"/>
      <c r="HWS55" s="256"/>
      <c r="HWT55" s="252"/>
      <c r="HWU55" s="253"/>
      <c r="HWV55" s="432"/>
      <c r="HWW55" s="432"/>
      <c r="HWX55" s="432"/>
      <c r="HWY55" s="254"/>
      <c r="HWZ55" s="255"/>
      <c r="HXA55" s="256"/>
      <c r="HXB55" s="252"/>
      <c r="HXC55" s="253"/>
      <c r="HXD55" s="432"/>
      <c r="HXE55" s="432"/>
      <c r="HXF55" s="432"/>
      <c r="HXG55" s="254"/>
      <c r="HXH55" s="255"/>
      <c r="HXI55" s="256"/>
      <c r="HXJ55" s="252"/>
      <c r="HXK55" s="253"/>
      <c r="HXL55" s="432"/>
      <c r="HXM55" s="432"/>
      <c r="HXN55" s="432"/>
      <c r="HXO55" s="254"/>
      <c r="HXP55" s="255"/>
      <c r="HXQ55" s="256"/>
      <c r="HXR55" s="252"/>
      <c r="HXS55" s="253"/>
      <c r="HXT55" s="432"/>
      <c r="HXU55" s="432"/>
      <c r="HXV55" s="432"/>
      <c r="HXW55" s="254"/>
      <c r="HXX55" s="255"/>
      <c r="HXY55" s="256"/>
      <c r="HXZ55" s="252"/>
      <c r="HYA55" s="253"/>
      <c r="HYB55" s="432"/>
      <c r="HYC55" s="432"/>
      <c r="HYD55" s="432"/>
      <c r="HYE55" s="254"/>
      <c r="HYF55" s="255"/>
      <c r="HYG55" s="256"/>
      <c r="HYH55" s="252"/>
      <c r="HYI55" s="253"/>
      <c r="HYJ55" s="432"/>
      <c r="HYK55" s="432"/>
      <c r="HYL55" s="432"/>
      <c r="HYM55" s="254"/>
      <c r="HYN55" s="255"/>
      <c r="HYO55" s="256"/>
      <c r="HYP55" s="252"/>
      <c r="HYQ55" s="253"/>
      <c r="HYR55" s="432"/>
      <c r="HYS55" s="432"/>
      <c r="HYT55" s="432"/>
      <c r="HYU55" s="254"/>
      <c r="HYV55" s="255"/>
      <c r="HYW55" s="256"/>
      <c r="HYX55" s="252"/>
      <c r="HYY55" s="253"/>
      <c r="HYZ55" s="432"/>
      <c r="HZA55" s="432"/>
      <c r="HZB55" s="432"/>
      <c r="HZC55" s="254"/>
      <c r="HZD55" s="255"/>
      <c r="HZE55" s="256"/>
      <c r="HZF55" s="252"/>
      <c r="HZG55" s="253"/>
      <c r="HZH55" s="432"/>
      <c r="HZI55" s="432"/>
      <c r="HZJ55" s="432"/>
      <c r="HZK55" s="254"/>
      <c r="HZL55" s="255"/>
      <c r="HZM55" s="256"/>
      <c r="HZN55" s="252"/>
      <c r="HZO55" s="253"/>
      <c r="HZP55" s="432"/>
      <c r="HZQ55" s="432"/>
      <c r="HZR55" s="432"/>
      <c r="HZS55" s="254"/>
      <c r="HZT55" s="255"/>
      <c r="HZU55" s="256"/>
      <c r="HZV55" s="252"/>
      <c r="HZW55" s="253"/>
      <c r="HZX55" s="432"/>
      <c r="HZY55" s="432"/>
      <c r="HZZ55" s="432"/>
      <c r="IAA55" s="254"/>
      <c r="IAB55" s="255"/>
      <c r="IAC55" s="256"/>
      <c r="IAD55" s="252"/>
      <c r="IAE55" s="253"/>
      <c r="IAF55" s="432"/>
      <c r="IAG55" s="432"/>
      <c r="IAH55" s="432"/>
      <c r="IAI55" s="254"/>
      <c r="IAJ55" s="255"/>
      <c r="IAK55" s="256"/>
      <c r="IAL55" s="252"/>
      <c r="IAM55" s="253"/>
      <c r="IAN55" s="432"/>
      <c r="IAO55" s="432"/>
      <c r="IAP55" s="432"/>
      <c r="IAQ55" s="254"/>
      <c r="IAR55" s="255"/>
      <c r="IAS55" s="256"/>
      <c r="IAT55" s="252"/>
      <c r="IAU55" s="253"/>
      <c r="IAV55" s="432"/>
      <c r="IAW55" s="432"/>
      <c r="IAX55" s="432"/>
      <c r="IAY55" s="254"/>
      <c r="IAZ55" s="255"/>
      <c r="IBA55" s="256"/>
      <c r="IBB55" s="252"/>
      <c r="IBC55" s="253"/>
      <c r="IBD55" s="432"/>
      <c r="IBE55" s="432"/>
      <c r="IBF55" s="432"/>
      <c r="IBG55" s="254"/>
      <c r="IBH55" s="255"/>
      <c r="IBI55" s="256"/>
      <c r="IBJ55" s="252"/>
      <c r="IBK55" s="253"/>
      <c r="IBL55" s="432"/>
      <c r="IBM55" s="432"/>
      <c r="IBN55" s="432"/>
      <c r="IBO55" s="254"/>
      <c r="IBP55" s="255"/>
      <c r="IBQ55" s="256"/>
      <c r="IBR55" s="252"/>
      <c r="IBS55" s="253"/>
      <c r="IBT55" s="432"/>
      <c r="IBU55" s="432"/>
      <c r="IBV55" s="432"/>
      <c r="IBW55" s="254"/>
      <c r="IBX55" s="255"/>
      <c r="IBY55" s="256"/>
      <c r="IBZ55" s="252"/>
      <c r="ICA55" s="253"/>
      <c r="ICB55" s="432"/>
      <c r="ICC55" s="432"/>
      <c r="ICD55" s="432"/>
      <c r="ICE55" s="254"/>
      <c r="ICF55" s="255"/>
      <c r="ICG55" s="256"/>
      <c r="ICH55" s="252"/>
      <c r="ICI55" s="253"/>
      <c r="ICJ55" s="432"/>
      <c r="ICK55" s="432"/>
      <c r="ICL55" s="432"/>
      <c r="ICM55" s="254"/>
      <c r="ICN55" s="255"/>
      <c r="ICO55" s="256"/>
      <c r="ICP55" s="252"/>
      <c r="ICQ55" s="253"/>
      <c r="ICR55" s="432"/>
      <c r="ICS55" s="432"/>
      <c r="ICT55" s="432"/>
      <c r="ICU55" s="254"/>
      <c r="ICV55" s="255"/>
      <c r="ICW55" s="256"/>
      <c r="ICX55" s="252"/>
      <c r="ICY55" s="253"/>
      <c r="ICZ55" s="432"/>
      <c r="IDA55" s="432"/>
      <c r="IDB55" s="432"/>
      <c r="IDC55" s="254"/>
      <c r="IDD55" s="255"/>
      <c r="IDE55" s="256"/>
      <c r="IDF55" s="252"/>
      <c r="IDG55" s="253"/>
      <c r="IDH55" s="432"/>
      <c r="IDI55" s="432"/>
      <c r="IDJ55" s="432"/>
      <c r="IDK55" s="254"/>
      <c r="IDL55" s="255"/>
      <c r="IDM55" s="256"/>
      <c r="IDN55" s="252"/>
      <c r="IDO55" s="253"/>
      <c r="IDP55" s="432"/>
      <c r="IDQ55" s="432"/>
      <c r="IDR55" s="432"/>
      <c r="IDS55" s="254"/>
      <c r="IDT55" s="255"/>
      <c r="IDU55" s="256"/>
      <c r="IDV55" s="252"/>
      <c r="IDW55" s="253"/>
      <c r="IDX55" s="432"/>
      <c r="IDY55" s="432"/>
      <c r="IDZ55" s="432"/>
      <c r="IEA55" s="254"/>
      <c r="IEB55" s="255"/>
      <c r="IEC55" s="256"/>
      <c r="IED55" s="252"/>
      <c r="IEE55" s="253"/>
      <c r="IEF55" s="432"/>
      <c r="IEG55" s="432"/>
      <c r="IEH55" s="432"/>
      <c r="IEI55" s="254"/>
      <c r="IEJ55" s="255"/>
      <c r="IEK55" s="256"/>
      <c r="IEL55" s="252"/>
      <c r="IEM55" s="253"/>
      <c r="IEN55" s="432"/>
      <c r="IEO55" s="432"/>
      <c r="IEP55" s="432"/>
      <c r="IEQ55" s="254"/>
      <c r="IER55" s="255"/>
      <c r="IES55" s="256"/>
      <c r="IET55" s="252"/>
      <c r="IEU55" s="253"/>
      <c r="IEV55" s="432"/>
      <c r="IEW55" s="432"/>
      <c r="IEX55" s="432"/>
      <c r="IEY55" s="254"/>
      <c r="IEZ55" s="255"/>
      <c r="IFA55" s="256"/>
      <c r="IFB55" s="252"/>
      <c r="IFC55" s="253"/>
      <c r="IFD55" s="432"/>
      <c r="IFE55" s="432"/>
      <c r="IFF55" s="432"/>
      <c r="IFG55" s="254"/>
      <c r="IFH55" s="255"/>
      <c r="IFI55" s="256"/>
      <c r="IFJ55" s="252"/>
      <c r="IFK55" s="253"/>
      <c r="IFL55" s="432"/>
      <c r="IFM55" s="432"/>
      <c r="IFN55" s="432"/>
      <c r="IFO55" s="254"/>
      <c r="IFP55" s="255"/>
      <c r="IFQ55" s="256"/>
      <c r="IFR55" s="252"/>
      <c r="IFS55" s="253"/>
      <c r="IFT55" s="432"/>
      <c r="IFU55" s="432"/>
      <c r="IFV55" s="432"/>
      <c r="IFW55" s="254"/>
      <c r="IFX55" s="255"/>
      <c r="IFY55" s="256"/>
      <c r="IFZ55" s="252"/>
      <c r="IGA55" s="253"/>
      <c r="IGB55" s="432"/>
      <c r="IGC55" s="432"/>
      <c r="IGD55" s="432"/>
      <c r="IGE55" s="254"/>
      <c r="IGF55" s="255"/>
      <c r="IGG55" s="256"/>
      <c r="IGH55" s="252"/>
      <c r="IGI55" s="253"/>
      <c r="IGJ55" s="432"/>
      <c r="IGK55" s="432"/>
      <c r="IGL55" s="432"/>
      <c r="IGM55" s="254"/>
      <c r="IGN55" s="255"/>
      <c r="IGO55" s="256"/>
      <c r="IGP55" s="252"/>
      <c r="IGQ55" s="253"/>
      <c r="IGR55" s="432"/>
      <c r="IGS55" s="432"/>
      <c r="IGT55" s="432"/>
      <c r="IGU55" s="254"/>
      <c r="IGV55" s="255"/>
      <c r="IGW55" s="256"/>
      <c r="IGX55" s="252"/>
      <c r="IGY55" s="253"/>
      <c r="IGZ55" s="432"/>
      <c r="IHA55" s="432"/>
      <c r="IHB55" s="432"/>
      <c r="IHC55" s="254"/>
      <c r="IHD55" s="255"/>
      <c r="IHE55" s="256"/>
      <c r="IHF55" s="252"/>
      <c r="IHG55" s="253"/>
      <c r="IHH55" s="432"/>
      <c r="IHI55" s="432"/>
      <c r="IHJ55" s="432"/>
      <c r="IHK55" s="254"/>
      <c r="IHL55" s="255"/>
      <c r="IHM55" s="256"/>
      <c r="IHN55" s="252"/>
      <c r="IHO55" s="253"/>
      <c r="IHP55" s="432"/>
      <c r="IHQ55" s="432"/>
      <c r="IHR55" s="432"/>
      <c r="IHS55" s="254"/>
      <c r="IHT55" s="255"/>
      <c r="IHU55" s="256"/>
      <c r="IHV55" s="252"/>
      <c r="IHW55" s="253"/>
      <c r="IHX55" s="432"/>
      <c r="IHY55" s="432"/>
      <c r="IHZ55" s="432"/>
      <c r="IIA55" s="254"/>
      <c r="IIB55" s="255"/>
      <c r="IIC55" s="256"/>
      <c r="IID55" s="252"/>
      <c r="IIE55" s="253"/>
      <c r="IIF55" s="432"/>
      <c r="IIG55" s="432"/>
      <c r="IIH55" s="432"/>
      <c r="III55" s="254"/>
      <c r="IIJ55" s="255"/>
      <c r="IIK55" s="256"/>
      <c r="IIL55" s="252"/>
      <c r="IIM55" s="253"/>
      <c r="IIN55" s="432"/>
      <c r="IIO55" s="432"/>
      <c r="IIP55" s="432"/>
      <c r="IIQ55" s="254"/>
      <c r="IIR55" s="255"/>
      <c r="IIS55" s="256"/>
      <c r="IIT55" s="252"/>
      <c r="IIU55" s="253"/>
      <c r="IIV55" s="432"/>
      <c r="IIW55" s="432"/>
      <c r="IIX55" s="432"/>
      <c r="IIY55" s="254"/>
      <c r="IIZ55" s="255"/>
      <c r="IJA55" s="256"/>
      <c r="IJB55" s="252"/>
      <c r="IJC55" s="253"/>
      <c r="IJD55" s="432"/>
      <c r="IJE55" s="432"/>
      <c r="IJF55" s="432"/>
      <c r="IJG55" s="254"/>
      <c r="IJH55" s="255"/>
      <c r="IJI55" s="256"/>
      <c r="IJJ55" s="252"/>
      <c r="IJK55" s="253"/>
      <c r="IJL55" s="432"/>
      <c r="IJM55" s="432"/>
      <c r="IJN55" s="432"/>
      <c r="IJO55" s="254"/>
      <c r="IJP55" s="255"/>
      <c r="IJQ55" s="256"/>
      <c r="IJR55" s="252"/>
      <c r="IJS55" s="253"/>
      <c r="IJT55" s="432"/>
      <c r="IJU55" s="432"/>
      <c r="IJV55" s="432"/>
      <c r="IJW55" s="254"/>
      <c r="IJX55" s="255"/>
      <c r="IJY55" s="256"/>
      <c r="IJZ55" s="252"/>
      <c r="IKA55" s="253"/>
      <c r="IKB55" s="432"/>
      <c r="IKC55" s="432"/>
      <c r="IKD55" s="432"/>
      <c r="IKE55" s="254"/>
      <c r="IKF55" s="255"/>
      <c r="IKG55" s="256"/>
      <c r="IKH55" s="252"/>
      <c r="IKI55" s="253"/>
      <c r="IKJ55" s="432"/>
      <c r="IKK55" s="432"/>
      <c r="IKL55" s="432"/>
      <c r="IKM55" s="254"/>
      <c r="IKN55" s="255"/>
      <c r="IKO55" s="256"/>
      <c r="IKP55" s="252"/>
      <c r="IKQ55" s="253"/>
      <c r="IKR55" s="432"/>
      <c r="IKS55" s="432"/>
      <c r="IKT55" s="432"/>
      <c r="IKU55" s="254"/>
      <c r="IKV55" s="255"/>
      <c r="IKW55" s="256"/>
      <c r="IKX55" s="252"/>
      <c r="IKY55" s="253"/>
      <c r="IKZ55" s="432"/>
      <c r="ILA55" s="432"/>
      <c r="ILB55" s="432"/>
      <c r="ILC55" s="254"/>
      <c r="ILD55" s="255"/>
      <c r="ILE55" s="256"/>
      <c r="ILF55" s="252"/>
      <c r="ILG55" s="253"/>
      <c r="ILH55" s="432"/>
      <c r="ILI55" s="432"/>
      <c r="ILJ55" s="432"/>
      <c r="ILK55" s="254"/>
      <c r="ILL55" s="255"/>
      <c r="ILM55" s="256"/>
      <c r="ILN55" s="252"/>
      <c r="ILO55" s="253"/>
      <c r="ILP55" s="432"/>
      <c r="ILQ55" s="432"/>
      <c r="ILR55" s="432"/>
      <c r="ILS55" s="254"/>
      <c r="ILT55" s="255"/>
      <c r="ILU55" s="256"/>
      <c r="ILV55" s="252"/>
      <c r="ILW55" s="253"/>
      <c r="ILX55" s="432"/>
      <c r="ILY55" s="432"/>
      <c r="ILZ55" s="432"/>
      <c r="IMA55" s="254"/>
      <c r="IMB55" s="255"/>
      <c r="IMC55" s="256"/>
      <c r="IMD55" s="252"/>
      <c r="IME55" s="253"/>
      <c r="IMF55" s="432"/>
      <c r="IMG55" s="432"/>
      <c r="IMH55" s="432"/>
      <c r="IMI55" s="254"/>
      <c r="IMJ55" s="255"/>
      <c r="IMK55" s="256"/>
      <c r="IML55" s="252"/>
      <c r="IMM55" s="253"/>
      <c r="IMN55" s="432"/>
      <c r="IMO55" s="432"/>
      <c r="IMP55" s="432"/>
      <c r="IMQ55" s="254"/>
      <c r="IMR55" s="255"/>
      <c r="IMS55" s="256"/>
      <c r="IMT55" s="252"/>
      <c r="IMU55" s="253"/>
      <c r="IMV55" s="432"/>
      <c r="IMW55" s="432"/>
      <c r="IMX55" s="432"/>
      <c r="IMY55" s="254"/>
      <c r="IMZ55" s="255"/>
      <c r="INA55" s="256"/>
      <c r="INB55" s="252"/>
      <c r="INC55" s="253"/>
      <c r="IND55" s="432"/>
      <c r="INE55" s="432"/>
      <c r="INF55" s="432"/>
      <c r="ING55" s="254"/>
      <c r="INH55" s="255"/>
      <c r="INI55" s="256"/>
      <c r="INJ55" s="252"/>
      <c r="INK55" s="253"/>
      <c r="INL55" s="432"/>
      <c r="INM55" s="432"/>
      <c r="INN55" s="432"/>
      <c r="INO55" s="254"/>
      <c r="INP55" s="255"/>
      <c r="INQ55" s="256"/>
      <c r="INR55" s="252"/>
      <c r="INS55" s="253"/>
      <c r="INT55" s="432"/>
      <c r="INU55" s="432"/>
      <c r="INV55" s="432"/>
      <c r="INW55" s="254"/>
      <c r="INX55" s="255"/>
      <c r="INY55" s="256"/>
      <c r="INZ55" s="252"/>
      <c r="IOA55" s="253"/>
      <c r="IOB55" s="432"/>
      <c r="IOC55" s="432"/>
      <c r="IOD55" s="432"/>
      <c r="IOE55" s="254"/>
      <c r="IOF55" s="255"/>
      <c r="IOG55" s="256"/>
      <c r="IOH55" s="252"/>
      <c r="IOI55" s="253"/>
      <c r="IOJ55" s="432"/>
      <c r="IOK55" s="432"/>
      <c r="IOL55" s="432"/>
      <c r="IOM55" s="254"/>
      <c r="ION55" s="255"/>
      <c r="IOO55" s="256"/>
      <c r="IOP55" s="252"/>
      <c r="IOQ55" s="253"/>
      <c r="IOR55" s="432"/>
      <c r="IOS55" s="432"/>
      <c r="IOT55" s="432"/>
      <c r="IOU55" s="254"/>
      <c r="IOV55" s="255"/>
      <c r="IOW55" s="256"/>
      <c r="IOX55" s="252"/>
      <c r="IOY55" s="253"/>
      <c r="IOZ55" s="432"/>
      <c r="IPA55" s="432"/>
      <c r="IPB55" s="432"/>
      <c r="IPC55" s="254"/>
      <c r="IPD55" s="255"/>
      <c r="IPE55" s="256"/>
      <c r="IPF55" s="252"/>
      <c r="IPG55" s="253"/>
      <c r="IPH55" s="432"/>
      <c r="IPI55" s="432"/>
      <c r="IPJ55" s="432"/>
      <c r="IPK55" s="254"/>
      <c r="IPL55" s="255"/>
      <c r="IPM55" s="256"/>
      <c r="IPN55" s="252"/>
      <c r="IPO55" s="253"/>
      <c r="IPP55" s="432"/>
      <c r="IPQ55" s="432"/>
      <c r="IPR55" s="432"/>
      <c r="IPS55" s="254"/>
      <c r="IPT55" s="255"/>
      <c r="IPU55" s="256"/>
      <c r="IPV55" s="252"/>
      <c r="IPW55" s="253"/>
      <c r="IPX55" s="432"/>
      <c r="IPY55" s="432"/>
      <c r="IPZ55" s="432"/>
      <c r="IQA55" s="254"/>
      <c r="IQB55" s="255"/>
      <c r="IQC55" s="256"/>
      <c r="IQD55" s="252"/>
      <c r="IQE55" s="253"/>
      <c r="IQF55" s="432"/>
      <c r="IQG55" s="432"/>
      <c r="IQH55" s="432"/>
      <c r="IQI55" s="254"/>
      <c r="IQJ55" s="255"/>
      <c r="IQK55" s="256"/>
      <c r="IQL55" s="252"/>
      <c r="IQM55" s="253"/>
      <c r="IQN55" s="432"/>
      <c r="IQO55" s="432"/>
      <c r="IQP55" s="432"/>
      <c r="IQQ55" s="254"/>
      <c r="IQR55" s="255"/>
      <c r="IQS55" s="256"/>
      <c r="IQT55" s="252"/>
      <c r="IQU55" s="253"/>
      <c r="IQV55" s="432"/>
      <c r="IQW55" s="432"/>
      <c r="IQX55" s="432"/>
      <c r="IQY55" s="254"/>
      <c r="IQZ55" s="255"/>
      <c r="IRA55" s="256"/>
      <c r="IRB55" s="252"/>
      <c r="IRC55" s="253"/>
      <c r="IRD55" s="432"/>
      <c r="IRE55" s="432"/>
      <c r="IRF55" s="432"/>
      <c r="IRG55" s="254"/>
      <c r="IRH55" s="255"/>
      <c r="IRI55" s="256"/>
      <c r="IRJ55" s="252"/>
      <c r="IRK55" s="253"/>
      <c r="IRL55" s="432"/>
      <c r="IRM55" s="432"/>
      <c r="IRN55" s="432"/>
      <c r="IRO55" s="254"/>
      <c r="IRP55" s="255"/>
      <c r="IRQ55" s="256"/>
      <c r="IRR55" s="252"/>
      <c r="IRS55" s="253"/>
      <c r="IRT55" s="432"/>
      <c r="IRU55" s="432"/>
      <c r="IRV55" s="432"/>
      <c r="IRW55" s="254"/>
      <c r="IRX55" s="255"/>
      <c r="IRY55" s="256"/>
      <c r="IRZ55" s="252"/>
      <c r="ISA55" s="253"/>
      <c r="ISB55" s="432"/>
      <c r="ISC55" s="432"/>
      <c r="ISD55" s="432"/>
      <c r="ISE55" s="254"/>
      <c r="ISF55" s="255"/>
      <c r="ISG55" s="256"/>
      <c r="ISH55" s="252"/>
      <c r="ISI55" s="253"/>
      <c r="ISJ55" s="432"/>
      <c r="ISK55" s="432"/>
      <c r="ISL55" s="432"/>
      <c r="ISM55" s="254"/>
      <c r="ISN55" s="255"/>
      <c r="ISO55" s="256"/>
      <c r="ISP55" s="252"/>
      <c r="ISQ55" s="253"/>
      <c r="ISR55" s="432"/>
      <c r="ISS55" s="432"/>
      <c r="IST55" s="432"/>
      <c r="ISU55" s="254"/>
      <c r="ISV55" s="255"/>
      <c r="ISW55" s="256"/>
      <c r="ISX55" s="252"/>
      <c r="ISY55" s="253"/>
      <c r="ISZ55" s="432"/>
      <c r="ITA55" s="432"/>
      <c r="ITB55" s="432"/>
      <c r="ITC55" s="254"/>
      <c r="ITD55" s="255"/>
      <c r="ITE55" s="256"/>
      <c r="ITF55" s="252"/>
      <c r="ITG55" s="253"/>
      <c r="ITH55" s="432"/>
      <c r="ITI55" s="432"/>
      <c r="ITJ55" s="432"/>
      <c r="ITK55" s="254"/>
      <c r="ITL55" s="255"/>
      <c r="ITM55" s="256"/>
      <c r="ITN55" s="252"/>
      <c r="ITO55" s="253"/>
      <c r="ITP55" s="432"/>
      <c r="ITQ55" s="432"/>
      <c r="ITR55" s="432"/>
      <c r="ITS55" s="254"/>
      <c r="ITT55" s="255"/>
      <c r="ITU55" s="256"/>
      <c r="ITV55" s="252"/>
      <c r="ITW55" s="253"/>
      <c r="ITX55" s="432"/>
      <c r="ITY55" s="432"/>
      <c r="ITZ55" s="432"/>
      <c r="IUA55" s="254"/>
      <c r="IUB55" s="255"/>
      <c r="IUC55" s="256"/>
      <c r="IUD55" s="252"/>
      <c r="IUE55" s="253"/>
      <c r="IUF55" s="432"/>
      <c r="IUG55" s="432"/>
      <c r="IUH55" s="432"/>
      <c r="IUI55" s="254"/>
      <c r="IUJ55" s="255"/>
      <c r="IUK55" s="256"/>
      <c r="IUL55" s="252"/>
      <c r="IUM55" s="253"/>
      <c r="IUN55" s="432"/>
      <c r="IUO55" s="432"/>
      <c r="IUP55" s="432"/>
      <c r="IUQ55" s="254"/>
      <c r="IUR55" s="255"/>
      <c r="IUS55" s="256"/>
      <c r="IUT55" s="252"/>
      <c r="IUU55" s="253"/>
      <c r="IUV55" s="432"/>
      <c r="IUW55" s="432"/>
      <c r="IUX55" s="432"/>
      <c r="IUY55" s="254"/>
      <c r="IUZ55" s="255"/>
      <c r="IVA55" s="256"/>
      <c r="IVB55" s="252"/>
      <c r="IVC55" s="253"/>
      <c r="IVD55" s="432"/>
      <c r="IVE55" s="432"/>
      <c r="IVF55" s="432"/>
      <c r="IVG55" s="254"/>
      <c r="IVH55" s="255"/>
      <c r="IVI55" s="256"/>
      <c r="IVJ55" s="252"/>
      <c r="IVK55" s="253"/>
      <c r="IVL55" s="432"/>
      <c r="IVM55" s="432"/>
      <c r="IVN55" s="432"/>
      <c r="IVO55" s="254"/>
      <c r="IVP55" s="255"/>
      <c r="IVQ55" s="256"/>
      <c r="IVR55" s="252"/>
      <c r="IVS55" s="253"/>
      <c r="IVT55" s="432"/>
      <c r="IVU55" s="432"/>
      <c r="IVV55" s="432"/>
      <c r="IVW55" s="254"/>
      <c r="IVX55" s="255"/>
      <c r="IVY55" s="256"/>
      <c r="IVZ55" s="252"/>
      <c r="IWA55" s="253"/>
      <c r="IWB55" s="432"/>
      <c r="IWC55" s="432"/>
      <c r="IWD55" s="432"/>
      <c r="IWE55" s="254"/>
      <c r="IWF55" s="255"/>
      <c r="IWG55" s="256"/>
      <c r="IWH55" s="252"/>
      <c r="IWI55" s="253"/>
      <c r="IWJ55" s="432"/>
      <c r="IWK55" s="432"/>
      <c r="IWL55" s="432"/>
      <c r="IWM55" s="254"/>
      <c r="IWN55" s="255"/>
      <c r="IWO55" s="256"/>
      <c r="IWP55" s="252"/>
      <c r="IWQ55" s="253"/>
      <c r="IWR55" s="432"/>
      <c r="IWS55" s="432"/>
      <c r="IWT55" s="432"/>
      <c r="IWU55" s="254"/>
      <c r="IWV55" s="255"/>
      <c r="IWW55" s="256"/>
      <c r="IWX55" s="252"/>
      <c r="IWY55" s="253"/>
      <c r="IWZ55" s="432"/>
      <c r="IXA55" s="432"/>
      <c r="IXB55" s="432"/>
      <c r="IXC55" s="254"/>
      <c r="IXD55" s="255"/>
      <c r="IXE55" s="256"/>
      <c r="IXF55" s="252"/>
      <c r="IXG55" s="253"/>
      <c r="IXH55" s="432"/>
      <c r="IXI55" s="432"/>
      <c r="IXJ55" s="432"/>
      <c r="IXK55" s="254"/>
      <c r="IXL55" s="255"/>
      <c r="IXM55" s="256"/>
      <c r="IXN55" s="252"/>
      <c r="IXO55" s="253"/>
      <c r="IXP55" s="432"/>
      <c r="IXQ55" s="432"/>
      <c r="IXR55" s="432"/>
      <c r="IXS55" s="254"/>
      <c r="IXT55" s="255"/>
      <c r="IXU55" s="256"/>
      <c r="IXV55" s="252"/>
      <c r="IXW55" s="253"/>
      <c r="IXX55" s="432"/>
      <c r="IXY55" s="432"/>
      <c r="IXZ55" s="432"/>
      <c r="IYA55" s="254"/>
      <c r="IYB55" s="255"/>
      <c r="IYC55" s="256"/>
      <c r="IYD55" s="252"/>
      <c r="IYE55" s="253"/>
      <c r="IYF55" s="432"/>
      <c r="IYG55" s="432"/>
      <c r="IYH55" s="432"/>
      <c r="IYI55" s="254"/>
      <c r="IYJ55" s="255"/>
      <c r="IYK55" s="256"/>
      <c r="IYL55" s="252"/>
      <c r="IYM55" s="253"/>
      <c r="IYN55" s="432"/>
      <c r="IYO55" s="432"/>
      <c r="IYP55" s="432"/>
      <c r="IYQ55" s="254"/>
      <c r="IYR55" s="255"/>
      <c r="IYS55" s="256"/>
      <c r="IYT55" s="252"/>
      <c r="IYU55" s="253"/>
      <c r="IYV55" s="432"/>
      <c r="IYW55" s="432"/>
      <c r="IYX55" s="432"/>
      <c r="IYY55" s="254"/>
      <c r="IYZ55" s="255"/>
      <c r="IZA55" s="256"/>
      <c r="IZB55" s="252"/>
      <c r="IZC55" s="253"/>
      <c r="IZD55" s="432"/>
      <c r="IZE55" s="432"/>
      <c r="IZF55" s="432"/>
      <c r="IZG55" s="254"/>
      <c r="IZH55" s="255"/>
      <c r="IZI55" s="256"/>
      <c r="IZJ55" s="252"/>
      <c r="IZK55" s="253"/>
      <c r="IZL55" s="432"/>
      <c r="IZM55" s="432"/>
      <c r="IZN55" s="432"/>
      <c r="IZO55" s="254"/>
      <c r="IZP55" s="255"/>
      <c r="IZQ55" s="256"/>
      <c r="IZR55" s="252"/>
      <c r="IZS55" s="253"/>
      <c r="IZT55" s="432"/>
      <c r="IZU55" s="432"/>
      <c r="IZV55" s="432"/>
      <c r="IZW55" s="254"/>
      <c r="IZX55" s="255"/>
      <c r="IZY55" s="256"/>
      <c r="IZZ55" s="252"/>
      <c r="JAA55" s="253"/>
      <c r="JAB55" s="432"/>
      <c r="JAC55" s="432"/>
      <c r="JAD55" s="432"/>
      <c r="JAE55" s="254"/>
      <c r="JAF55" s="255"/>
      <c r="JAG55" s="256"/>
      <c r="JAH55" s="252"/>
      <c r="JAI55" s="253"/>
      <c r="JAJ55" s="432"/>
      <c r="JAK55" s="432"/>
      <c r="JAL55" s="432"/>
      <c r="JAM55" s="254"/>
      <c r="JAN55" s="255"/>
      <c r="JAO55" s="256"/>
      <c r="JAP55" s="252"/>
      <c r="JAQ55" s="253"/>
      <c r="JAR55" s="432"/>
      <c r="JAS55" s="432"/>
      <c r="JAT55" s="432"/>
      <c r="JAU55" s="254"/>
      <c r="JAV55" s="255"/>
      <c r="JAW55" s="256"/>
      <c r="JAX55" s="252"/>
      <c r="JAY55" s="253"/>
      <c r="JAZ55" s="432"/>
      <c r="JBA55" s="432"/>
      <c r="JBB55" s="432"/>
      <c r="JBC55" s="254"/>
      <c r="JBD55" s="255"/>
      <c r="JBE55" s="256"/>
      <c r="JBF55" s="252"/>
      <c r="JBG55" s="253"/>
      <c r="JBH55" s="432"/>
      <c r="JBI55" s="432"/>
      <c r="JBJ55" s="432"/>
      <c r="JBK55" s="254"/>
      <c r="JBL55" s="255"/>
      <c r="JBM55" s="256"/>
      <c r="JBN55" s="252"/>
      <c r="JBO55" s="253"/>
      <c r="JBP55" s="432"/>
      <c r="JBQ55" s="432"/>
      <c r="JBR55" s="432"/>
      <c r="JBS55" s="254"/>
      <c r="JBT55" s="255"/>
      <c r="JBU55" s="256"/>
      <c r="JBV55" s="252"/>
      <c r="JBW55" s="253"/>
      <c r="JBX55" s="432"/>
      <c r="JBY55" s="432"/>
      <c r="JBZ55" s="432"/>
      <c r="JCA55" s="254"/>
      <c r="JCB55" s="255"/>
      <c r="JCC55" s="256"/>
      <c r="JCD55" s="252"/>
      <c r="JCE55" s="253"/>
      <c r="JCF55" s="432"/>
      <c r="JCG55" s="432"/>
      <c r="JCH55" s="432"/>
      <c r="JCI55" s="254"/>
      <c r="JCJ55" s="255"/>
      <c r="JCK55" s="256"/>
      <c r="JCL55" s="252"/>
      <c r="JCM55" s="253"/>
      <c r="JCN55" s="432"/>
      <c r="JCO55" s="432"/>
      <c r="JCP55" s="432"/>
      <c r="JCQ55" s="254"/>
      <c r="JCR55" s="255"/>
      <c r="JCS55" s="256"/>
      <c r="JCT55" s="252"/>
      <c r="JCU55" s="253"/>
      <c r="JCV55" s="432"/>
      <c r="JCW55" s="432"/>
      <c r="JCX55" s="432"/>
      <c r="JCY55" s="254"/>
      <c r="JCZ55" s="255"/>
      <c r="JDA55" s="256"/>
      <c r="JDB55" s="252"/>
      <c r="JDC55" s="253"/>
      <c r="JDD55" s="432"/>
      <c r="JDE55" s="432"/>
      <c r="JDF55" s="432"/>
      <c r="JDG55" s="254"/>
      <c r="JDH55" s="255"/>
      <c r="JDI55" s="256"/>
      <c r="JDJ55" s="252"/>
      <c r="JDK55" s="253"/>
      <c r="JDL55" s="432"/>
      <c r="JDM55" s="432"/>
      <c r="JDN55" s="432"/>
      <c r="JDO55" s="254"/>
      <c r="JDP55" s="255"/>
      <c r="JDQ55" s="256"/>
      <c r="JDR55" s="252"/>
      <c r="JDS55" s="253"/>
      <c r="JDT55" s="432"/>
      <c r="JDU55" s="432"/>
      <c r="JDV55" s="432"/>
      <c r="JDW55" s="254"/>
      <c r="JDX55" s="255"/>
      <c r="JDY55" s="256"/>
      <c r="JDZ55" s="252"/>
      <c r="JEA55" s="253"/>
      <c r="JEB55" s="432"/>
      <c r="JEC55" s="432"/>
      <c r="JED55" s="432"/>
      <c r="JEE55" s="254"/>
      <c r="JEF55" s="255"/>
      <c r="JEG55" s="256"/>
      <c r="JEH55" s="252"/>
      <c r="JEI55" s="253"/>
      <c r="JEJ55" s="432"/>
      <c r="JEK55" s="432"/>
      <c r="JEL55" s="432"/>
      <c r="JEM55" s="254"/>
      <c r="JEN55" s="255"/>
      <c r="JEO55" s="256"/>
      <c r="JEP55" s="252"/>
      <c r="JEQ55" s="253"/>
      <c r="JER55" s="432"/>
      <c r="JES55" s="432"/>
      <c r="JET55" s="432"/>
      <c r="JEU55" s="254"/>
      <c r="JEV55" s="255"/>
      <c r="JEW55" s="256"/>
      <c r="JEX55" s="252"/>
      <c r="JEY55" s="253"/>
      <c r="JEZ55" s="432"/>
      <c r="JFA55" s="432"/>
      <c r="JFB55" s="432"/>
      <c r="JFC55" s="254"/>
      <c r="JFD55" s="255"/>
      <c r="JFE55" s="256"/>
      <c r="JFF55" s="252"/>
      <c r="JFG55" s="253"/>
      <c r="JFH55" s="432"/>
      <c r="JFI55" s="432"/>
      <c r="JFJ55" s="432"/>
      <c r="JFK55" s="254"/>
      <c r="JFL55" s="255"/>
      <c r="JFM55" s="256"/>
      <c r="JFN55" s="252"/>
      <c r="JFO55" s="253"/>
      <c r="JFP55" s="432"/>
      <c r="JFQ55" s="432"/>
      <c r="JFR55" s="432"/>
      <c r="JFS55" s="254"/>
      <c r="JFT55" s="255"/>
      <c r="JFU55" s="256"/>
      <c r="JFV55" s="252"/>
      <c r="JFW55" s="253"/>
      <c r="JFX55" s="432"/>
      <c r="JFY55" s="432"/>
      <c r="JFZ55" s="432"/>
      <c r="JGA55" s="254"/>
      <c r="JGB55" s="255"/>
      <c r="JGC55" s="256"/>
      <c r="JGD55" s="252"/>
      <c r="JGE55" s="253"/>
      <c r="JGF55" s="432"/>
      <c r="JGG55" s="432"/>
      <c r="JGH55" s="432"/>
      <c r="JGI55" s="254"/>
      <c r="JGJ55" s="255"/>
      <c r="JGK55" s="256"/>
      <c r="JGL55" s="252"/>
      <c r="JGM55" s="253"/>
      <c r="JGN55" s="432"/>
      <c r="JGO55" s="432"/>
      <c r="JGP55" s="432"/>
      <c r="JGQ55" s="254"/>
      <c r="JGR55" s="255"/>
      <c r="JGS55" s="256"/>
      <c r="JGT55" s="252"/>
      <c r="JGU55" s="253"/>
      <c r="JGV55" s="432"/>
      <c r="JGW55" s="432"/>
      <c r="JGX55" s="432"/>
      <c r="JGY55" s="254"/>
      <c r="JGZ55" s="255"/>
      <c r="JHA55" s="256"/>
      <c r="JHB55" s="252"/>
      <c r="JHC55" s="253"/>
      <c r="JHD55" s="432"/>
      <c r="JHE55" s="432"/>
      <c r="JHF55" s="432"/>
      <c r="JHG55" s="254"/>
      <c r="JHH55" s="255"/>
      <c r="JHI55" s="256"/>
      <c r="JHJ55" s="252"/>
      <c r="JHK55" s="253"/>
      <c r="JHL55" s="432"/>
      <c r="JHM55" s="432"/>
      <c r="JHN55" s="432"/>
      <c r="JHO55" s="254"/>
      <c r="JHP55" s="255"/>
      <c r="JHQ55" s="256"/>
      <c r="JHR55" s="252"/>
      <c r="JHS55" s="253"/>
      <c r="JHT55" s="432"/>
      <c r="JHU55" s="432"/>
      <c r="JHV55" s="432"/>
      <c r="JHW55" s="254"/>
      <c r="JHX55" s="255"/>
      <c r="JHY55" s="256"/>
      <c r="JHZ55" s="252"/>
      <c r="JIA55" s="253"/>
      <c r="JIB55" s="432"/>
      <c r="JIC55" s="432"/>
      <c r="JID55" s="432"/>
      <c r="JIE55" s="254"/>
      <c r="JIF55" s="255"/>
      <c r="JIG55" s="256"/>
      <c r="JIH55" s="252"/>
      <c r="JII55" s="253"/>
      <c r="JIJ55" s="432"/>
      <c r="JIK55" s="432"/>
      <c r="JIL55" s="432"/>
      <c r="JIM55" s="254"/>
      <c r="JIN55" s="255"/>
      <c r="JIO55" s="256"/>
      <c r="JIP55" s="252"/>
      <c r="JIQ55" s="253"/>
      <c r="JIR55" s="432"/>
      <c r="JIS55" s="432"/>
      <c r="JIT55" s="432"/>
      <c r="JIU55" s="254"/>
      <c r="JIV55" s="255"/>
      <c r="JIW55" s="256"/>
      <c r="JIX55" s="252"/>
      <c r="JIY55" s="253"/>
      <c r="JIZ55" s="432"/>
      <c r="JJA55" s="432"/>
      <c r="JJB55" s="432"/>
      <c r="JJC55" s="254"/>
      <c r="JJD55" s="255"/>
      <c r="JJE55" s="256"/>
      <c r="JJF55" s="252"/>
      <c r="JJG55" s="253"/>
      <c r="JJH55" s="432"/>
      <c r="JJI55" s="432"/>
      <c r="JJJ55" s="432"/>
      <c r="JJK55" s="254"/>
      <c r="JJL55" s="255"/>
      <c r="JJM55" s="256"/>
      <c r="JJN55" s="252"/>
      <c r="JJO55" s="253"/>
      <c r="JJP55" s="432"/>
      <c r="JJQ55" s="432"/>
      <c r="JJR55" s="432"/>
      <c r="JJS55" s="254"/>
      <c r="JJT55" s="255"/>
      <c r="JJU55" s="256"/>
      <c r="JJV55" s="252"/>
      <c r="JJW55" s="253"/>
      <c r="JJX55" s="432"/>
      <c r="JJY55" s="432"/>
      <c r="JJZ55" s="432"/>
      <c r="JKA55" s="254"/>
      <c r="JKB55" s="255"/>
      <c r="JKC55" s="256"/>
      <c r="JKD55" s="252"/>
      <c r="JKE55" s="253"/>
      <c r="JKF55" s="432"/>
      <c r="JKG55" s="432"/>
      <c r="JKH55" s="432"/>
      <c r="JKI55" s="254"/>
      <c r="JKJ55" s="255"/>
      <c r="JKK55" s="256"/>
      <c r="JKL55" s="252"/>
      <c r="JKM55" s="253"/>
      <c r="JKN55" s="432"/>
      <c r="JKO55" s="432"/>
      <c r="JKP55" s="432"/>
      <c r="JKQ55" s="254"/>
      <c r="JKR55" s="255"/>
      <c r="JKS55" s="256"/>
      <c r="JKT55" s="252"/>
      <c r="JKU55" s="253"/>
      <c r="JKV55" s="432"/>
      <c r="JKW55" s="432"/>
      <c r="JKX55" s="432"/>
      <c r="JKY55" s="254"/>
      <c r="JKZ55" s="255"/>
      <c r="JLA55" s="256"/>
      <c r="JLB55" s="252"/>
      <c r="JLC55" s="253"/>
      <c r="JLD55" s="432"/>
      <c r="JLE55" s="432"/>
      <c r="JLF55" s="432"/>
      <c r="JLG55" s="254"/>
      <c r="JLH55" s="255"/>
      <c r="JLI55" s="256"/>
      <c r="JLJ55" s="252"/>
      <c r="JLK55" s="253"/>
      <c r="JLL55" s="432"/>
      <c r="JLM55" s="432"/>
      <c r="JLN55" s="432"/>
      <c r="JLO55" s="254"/>
      <c r="JLP55" s="255"/>
      <c r="JLQ55" s="256"/>
      <c r="JLR55" s="252"/>
      <c r="JLS55" s="253"/>
      <c r="JLT55" s="432"/>
      <c r="JLU55" s="432"/>
      <c r="JLV55" s="432"/>
      <c r="JLW55" s="254"/>
      <c r="JLX55" s="255"/>
      <c r="JLY55" s="256"/>
      <c r="JLZ55" s="252"/>
      <c r="JMA55" s="253"/>
      <c r="JMB55" s="432"/>
      <c r="JMC55" s="432"/>
      <c r="JMD55" s="432"/>
      <c r="JME55" s="254"/>
      <c r="JMF55" s="255"/>
      <c r="JMG55" s="256"/>
      <c r="JMH55" s="252"/>
      <c r="JMI55" s="253"/>
      <c r="JMJ55" s="432"/>
      <c r="JMK55" s="432"/>
      <c r="JML55" s="432"/>
      <c r="JMM55" s="254"/>
      <c r="JMN55" s="255"/>
      <c r="JMO55" s="256"/>
      <c r="JMP55" s="252"/>
      <c r="JMQ55" s="253"/>
      <c r="JMR55" s="432"/>
      <c r="JMS55" s="432"/>
      <c r="JMT55" s="432"/>
      <c r="JMU55" s="254"/>
      <c r="JMV55" s="255"/>
      <c r="JMW55" s="256"/>
      <c r="JMX55" s="252"/>
      <c r="JMY55" s="253"/>
      <c r="JMZ55" s="432"/>
      <c r="JNA55" s="432"/>
      <c r="JNB55" s="432"/>
      <c r="JNC55" s="254"/>
      <c r="JND55" s="255"/>
      <c r="JNE55" s="256"/>
      <c r="JNF55" s="252"/>
      <c r="JNG55" s="253"/>
      <c r="JNH55" s="432"/>
      <c r="JNI55" s="432"/>
      <c r="JNJ55" s="432"/>
      <c r="JNK55" s="254"/>
      <c r="JNL55" s="255"/>
      <c r="JNM55" s="256"/>
      <c r="JNN55" s="252"/>
      <c r="JNO55" s="253"/>
      <c r="JNP55" s="432"/>
      <c r="JNQ55" s="432"/>
      <c r="JNR55" s="432"/>
      <c r="JNS55" s="254"/>
      <c r="JNT55" s="255"/>
      <c r="JNU55" s="256"/>
      <c r="JNV55" s="252"/>
      <c r="JNW55" s="253"/>
      <c r="JNX55" s="432"/>
      <c r="JNY55" s="432"/>
      <c r="JNZ55" s="432"/>
      <c r="JOA55" s="254"/>
      <c r="JOB55" s="255"/>
      <c r="JOC55" s="256"/>
      <c r="JOD55" s="252"/>
      <c r="JOE55" s="253"/>
      <c r="JOF55" s="432"/>
      <c r="JOG55" s="432"/>
      <c r="JOH55" s="432"/>
      <c r="JOI55" s="254"/>
      <c r="JOJ55" s="255"/>
      <c r="JOK55" s="256"/>
      <c r="JOL55" s="252"/>
      <c r="JOM55" s="253"/>
      <c r="JON55" s="432"/>
      <c r="JOO55" s="432"/>
      <c r="JOP55" s="432"/>
      <c r="JOQ55" s="254"/>
      <c r="JOR55" s="255"/>
      <c r="JOS55" s="256"/>
      <c r="JOT55" s="252"/>
      <c r="JOU55" s="253"/>
      <c r="JOV55" s="432"/>
      <c r="JOW55" s="432"/>
      <c r="JOX55" s="432"/>
      <c r="JOY55" s="254"/>
      <c r="JOZ55" s="255"/>
      <c r="JPA55" s="256"/>
      <c r="JPB55" s="252"/>
      <c r="JPC55" s="253"/>
      <c r="JPD55" s="432"/>
      <c r="JPE55" s="432"/>
      <c r="JPF55" s="432"/>
      <c r="JPG55" s="254"/>
      <c r="JPH55" s="255"/>
      <c r="JPI55" s="256"/>
      <c r="JPJ55" s="252"/>
      <c r="JPK55" s="253"/>
      <c r="JPL55" s="432"/>
      <c r="JPM55" s="432"/>
      <c r="JPN55" s="432"/>
      <c r="JPO55" s="254"/>
      <c r="JPP55" s="255"/>
      <c r="JPQ55" s="256"/>
      <c r="JPR55" s="252"/>
      <c r="JPS55" s="253"/>
      <c r="JPT55" s="432"/>
      <c r="JPU55" s="432"/>
      <c r="JPV55" s="432"/>
      <c r="JPW55" s="254"/>
      <c r="JPX55" s="255"/>
      <c r="JPY55" s="256"/>
      <c r="JPZ55" s="252"/>
      <c r="JQA55" s="253"/>
      <c r="JQB55" s="432"/>
      <c r="JQC55" s="432"/>
      <c r="JQD55" s="432"/>
      <c r="JQE55" s="254"/>
      <c r="JQF55" s="255"/>
      <c r="JQG55" s="256"/>
      <c r="JQH55" s="252"/>
      <c r="JQI55" s="253"/>
      <c r="JQJ55" s="432"/>
      <c r="JQK55" s="432"/>
      <c r="JQL55" s="432"/>
      <c r="JQM55" s="254"/>
      <c r="JQN55" s="255"/>
      <c r="JQO55" s="256"/>
      <c r="JQP55" s="252"/>
      <c r="JQQ55" s="253"/>
      <c r="JQR55" s="432"/>
      <c r="JQS55" s="432"/>
      <c r="JQT55" s="432"/>
      <c r="JQU55" s="254"/>
      <c r="JQV55" s="255"/>
      <c r="JQW55" s="256"/>
      <c r="JQX55" s="252"/>
      <c r="JQY55" s="253"/>
      <c r="JQZ55" s="432"/>
      <c r="JRA55" s="432"/>
      <c r="JRB55" s="432"/>
      <c r="JRC55" s="254"/>
      <c r="JRD55" s="255"/>
      <c r="JRE55" s="256"/>
      <c r="JRF55" s="252"/>
      <c r="JRG55" s="253"/>
      <c r="JRH55" s="432"/>
      <c r="JRI55" s="432"/>
      <c r="JRJ55" s="432"/>
      <c r="JRK55" s="254"/>
      <c r="JRL55" s="255"/>
      <c r="JRM55" s="256"/>
      <c r="JRN55" s="252"/>
      <c r="JRO55" s="253"/>
      <c r="JRP55" s="432"/>
      <c r="JRQ55" s="432"/>
      <c r="JRR55" s="432"/>
      <c r="JRS55" s="254"/>
      <c r="JRT55" s="255"/>
      <c r="JRU55" s="256"/>
      <c r="JRV55" s="252"/>
      <c r="JRW55" s="253"/>
      <c r="JRX55" s="432"/>
      <c r="JRY55" s="432"/>
      <c r="JRZ55" s="432"/>
      <c r="JSA55" s="254"/>
      <c r="JSB55" s="255"/>
      <c r="JSC55" s="256"/>
      <c r="JSD55" s="252"/>
      <c r="JSE55" s="253"/>
      <c r="JSF55" s="432"/>
      <c r="JSG55" s="432"/>
      <c r="JSH55" s="432"/>
      <c r="JSI55" s="254"/>
      <c r="JSJ55" s="255"/>
      <c r="JSK55" s="256"/>
      <c r="JSL55" s="252"/>
      <c r="JSM55" s="253"/>
      <c r="JSN55" s="432"/>
      <c r="JSO55" s="432"/>
      <c r="JSP55" s="432"/>
      <c r="JSQ55" s="254"/>
      <c r="JSR55" s="255"/>
      <c r="JSS55" s="256"/>
      <c r="JST55" s="252"/>
      <c r="JSU55" s="253"/>
      <c r="JSV55" s="432"/>
      <c r="JSW55" s="432"/>
      <c r="JSX55" s="432"/>
      <c r="JSY55" s="254"/>
      <c r="JSZ55" s="255"/>
      <c r="JTA55" s="256"/>
      <c r="JTB55" s="252"/>
      <c r="JTC55" s="253"/>
      <c r="JTD55" s="432"/>
      <c r="JTE55" s="432"/>
      <c r="JTF55" s="432"/>
      <c r="JTG55" s="254"/>
      <c r="JTH55" s="255"/>
      <c r="JTI55" s="256"/>
      <c r="JTJ55" s="252"/>
      <c r="JTK55" s="253"/>
      <c r="JTL55" s="432"/>
      <c r="JTM55" s="432"/>
      <c r="JTN55" s="432"/>
      <c r="JTO55" s="254"/>
      <c r="JTP55" s="255"/>
      <c r="JTQ55" s="256"/>
      <c r="JTR55" s="252"/>
      <c r="JTS55" s="253"/>
      <c r="JTT55" s="432"/>
      <c r="JTU55" s="432"/>
      <c r="JTV55" s="432"/>
      <c r="JTW55" s="254"/>
      <c r="JTX55" s="255"/>
      <c r="JTY55" s="256"/>
      <c r="JTZ55" s="252"/>
      <c r="JUA55" s="253"/>
      <c r="JUB55" s="432"/>
      <c r="JUC55" s="432"/>
      <c r="JUD55" s="432"/>
      <c r="JUE55" s="254"/>
      <c r="JUF55" s="255"/>
      <c r="JUG55" s="256"/>
      <c r="JUH55" s="252"/>
      <c r="JUI55" s="253"/>
      <c r="JUJ55" s="432"/>
      <c r="JUK55" s="432"/>
      <c r="JUL55" s="432"/>
      <c r="JUM55" s="254"/>
      <c r="JUN55" s="255"/>
      <c r="JUO55" s="256"/>
      <c r="JUP55" s="252"/>
      <c r="JUQ55" s="253"/>
      <c r="JUR55" s="432"/>
      <c r="JUS55" s="432"/>
      <c r="JUT55" s="432"/>
      <c r="JUU55" s="254"/>
      <c r="JUV55" s="255"/>
      <c r="JUW55" s="256"/>
      <c r="JUX55" s="252"/>
      <c r="JUY55" s="253"/>
      <c r="JUZ55" s="432"/>
      <c r="JVA55" s="432"/>
      <c r="JVB55" s="432"/>
      <c r="JVC55" s="254"/>
      <c r="JVD55" s="255"/>
      <c r="JVE55" s="256"/>
      <c r="JVF55" s="252"/>
      <c r="JVG55" s="253"/>
      <c r="JVH55" s="432"/>
      <c r="JVI55" s="432"/>
      <c r="JVJ55" s="432"/>
      <c r="JVK55" s="254"/>
      <c r="JVL55" s="255"/>
      <c r="JVM55" s="256"/>
      <c r="JVN55" s="252"/>
      <c r="JVO55" s="253"/>
      <c r="JVP55" s="432"/>
      <c r="JVQ55" s="432"/>
      <c r="JVR55" s="432"/>
      <c r="JVS55" s="254"/>
      <c r="JVT55" s="255"/>
      <c r="JVU55" s="256"/>
      <c r="JVV55" s="252"/>
      <c r="JVW55" s="253"/>
      <c r="JVX55" s="432"/>
      <c r="JVY55" s="432"/>
      <c r="JVZ55" s="432"/>
      <c r="JWA55" s="254"/>
      <c r="JWB55" s="255"/>
      <c r="JWC55" s="256"/>
      <c r="JWD55" s="252"/>
      <c r="JWE55" s="253"/>
      <c r="JWF55" s="432"/>
      <c r="JWG55" s="432"/>
      <c r="JWH55" s="432"/>
      <c r="JWI55" s="254"/>
      <c r="JWJ55" s="255"/>
      <c r="JWK55" s="256"/>
      <c r="JWL55" s="252"/>
      <c r="JWM55" s="253"/>
      <c r="JWN55" s="432"/>
      <c r="JWO55" s="432"/>
      <c r="JWP55" s="432"/>
      <c r="JWQ55" s="254"/>
      <c r="JWR55" s="255"/>
      <c r="JWS55" s="256"/>
      <c r="JWT55" s="252"/>
      <c r="JWU55" s="253"/>
      <c r="JWV55" s="432"/>
      <c r="JWW55" s="432"/>
      <c r="JWX55" s="432"/>
      <c r="JWY55" s="254"/>
      <c r="JWZ55" s="255"/>
      <c r="JXA55" s="256"/>
      <c r="JXB55" s="252"/>
      <c r="JXC55" s="253"/>
      <c r="JXD55" s="432"/>
      <c r="JXE55" s="432"/>
      <c r="JXF55" s="432"/>
      <c r="JXG55" s="254"/>
      <c r="JXH55" s="255"/>
      <c r="JXI55" s="256"/>
      <c r="JXJ55" s="252"/>
      <c r="JXK55" s="253"/>
      <c r="JXL55" s="432"/>
      <c r="JXM55" s="432"/>
      <c r="JXN55" s="432"/>
      <c r="JXO55" s="254"/>
      <c r="JXP55" s="255"/>
      <c r="JXQ55" s="256"/>
      <c r="JXR55" s="252"/>
      <c r="JXS55" s="253"/>
      <c r="JXT55" s="432"/>
      <c r="JXU55" s="432"/>
      <c r="JXV55" s="432"/>
      <c r="JXW55" s="254"/>
      <c r="JXX55" s="255"/>
      <c r="JXY55" s="256"/>
      <c r="JXZ55" s="252"/>
      <c r="JYA55" s="253"/>
      <c r="JYB55" s="432"/>
      <c r="JYC55" s="432"/>
      <c r="JYD55" s="432"/>
      <c r="JYE55" s="254"/>
      <c r="JYF55" s="255"/>
      <c r="JYG55" s="256"/>
      <c r="JYH55" s="252"/>
      <c r="JYI55" s="253"/>
      <c r="JYJ55" s="432"/>
      <c r="JYK55" s="432"/>
      <c r="JYL55" s="432"/>
      <c r="JYM55" s="254"/>
      <c r="JYN55" s="255"/>
      <c r="JYO55" s="256"/>
      <c r="JYP55" s="252"/>
      <c r="JYQ55" s="253"/>
      <c r="JYR55" s="432"/>
      <c r="JYS55" s="432"/>
      <c r="JYT55" s="432"/>
      <c r="JYU55" s="254"/>
      <c r="JYV55" s="255"/>
      <c r="JYW55" s="256"/>
      <c r="JYX55" s="252"/>
      <c r="JYY55" s="253"/>
      <c r="JYZ55" s="432"/>
      <c r="JZA55" s="432"/>
      <c r="JZB55" s="432"/>
      <c r="JZC55" s="254"/>
      <c r="JZD55" s="255"/>
      <c r="JZE55" s="256"/>
      <c r="JZF55" s="252"/>
      <c r="JZG55" s="253"/>
      <c r="JZH55" s="432"/>
      <c r="JZI55" s="432"/>
      <c r="JZJ55" s="432"/>
      <c r="JZK55" s="254"/>
      <c r="JZL55" s="255"/>
      <c r="JZM55" s="256"/>
      <c r="JZN55" s="252"/>
      <c r="JZO55" s="253"/>
      <c r="JZP55" s="432"/>
      <c r="JZQ55" s="432"/>
      <c r="JZR55" s="432"/>
      <c r="JZS55" s="254"/>
      <c r="JZT55" s="255"/>
      <c r="JZU55" s="256"/>
      <c r="JZV55" s="252"/>
      <c r="JZW55" s="253"/>
      <c r="JZX55" s="432"/>
      <c r="JZY55" s="432"/>
      <c r="JZZ55" s="432"/>
      <c r="KAA55" s="254"/>
      <c r="KAB55" s="255"/>
      <c r="KAC55" s="256"/>
      <c r="KAD55" s="252"/>
      <c r="KAE55" s="253"/>
      <c r="KAF55" s="432"/>
      <c r="KAG55" s="432"/>
      <c r="KAH55" s="432"/>
      <c r="KAI55" s="254"/>
      <c r="KAJ55" s="255"/>
      <c r="KAK55" s="256"/>
      <c r="KAL55" s="252"/>
      <c r="KAM55" s="253"/>
      <c r="KAN55" s="432"/>
      <c r="KAO55" s="432"/>
      <c r="KAP55" s="432"/>
      <c r="KAQ55" s="254"/>
      <c r="KAR55" s="255"/>
      <c r="KAS55" s="256"/>
      <c r="KAT55" s="252"/>
      <c r="KAU55" s="253"/>
      <c r="KAV55" s="432"/>
      <c r="KAW55" s="432"/>
      <c r="KAX55" s="432"/>
      <c r="KAY55" s="254"/>
      <c r="KAZ55" s="255"/>
      <c r="KBA55" s="256"/>
      <c r="KBB55" s="252"/>
      <c r="KBC55" s="253"/>
      <c r="KBD55" s="432"/>
      <c r="KBE55" s="432"/>
      <c r="KBF55" s="432"/>
      <c r="KBG55" s="254"/>
      <c r="KBH55" s="255"/>
      <c r="KBI55" s="256"/>
      <c r="KBJ55" s="252"/>
      <c r="KBK55" s="253"/>
      <c r="KBL55" s="432"/>
      <c r="KBM55" s="432"/>
      <c r="KBN55" s="432"/>
      <c r="KBO55" s="254"/>
      <c r="KBP55" s="255"/>
      <c r="KBQ55" s="256"/>
      <c r="KBR55" s="252"/>
      <c r="KBS55" s="253"/>
      <c r="KBT55" s="432"/>
      <c r="KBU55" s="432"/>
      <c r="KBV55" s="432"/>
      <c r="KBW55" s="254"/>
      <c r="KBX55" s="255"/>
      <c r="KBY55" s="256"/>
      <c r="KBZ55" s="252"/>
      <c r="KCA55" s="253"/>
      <c r="KCB55" s="432"/>
      <c r="KCC55" s="432"/>
      <c r="KCD55" s="432"/>
      <c r="KCE55" s="254"/>
      <c r="KCF55" s="255"/>
      <c r="KCG55" s="256"/>
      <c r="KCH55" s="252"/>
      <c r="KCI55" s="253"/>
      <c r="KCJ55" s="432"/>
      <c r="KCK55" s="432"/>
      <c r="KCL55" s="432"/>
      <c r="KCM55" s="254"/>
      <c r="KCN55" s="255"/>
      <c r="KCO55" s="256"/>
      <c r="KCP55" s="252"/>
      <c r="KCQ55" s="253"/>
      <c r="KCR55" s="432"/>
      <c r="KCS55" s="432"/>
      <c r="KCT55" s="432"/>
      <c r="KCU55" s="254"/>
      <c r="KCV55" s="255"/>
      <c r="KCW55" s="256"/>
      <c r="KCX55" s="252"/>
      <c r="KCY55" s="253"/>
      <c r="KCZ55" s="432"/>
      <c r="KDA55" s="432"/>
      <c r="KDB55" s="432"/>
      <c r="KDC55" s="254"/>
      <c r="KDD55" s="255"/>
      <c r="KDE55" s="256"/>
      <c r="KDF55" s="252"/>
      <c r="KDG55" s="253"/>
      <c r="KDH55" s="432"/>
      <c r="KDI55" s="432"/>
      <c r="KDJ55" s="432"/>
      <c r="KDK55" s="254"/>
      <c r="KDL55" s="255"/>
      <c r="KDM55" s="256"/>
      <c r="KDN55" s="252"/>
      <c r="KDO55" s="253"/>
      <c r="KDP55" s="432"/>
      <c r="KDQ55" s="432"/>
      <c r="KDR55" s="432"/>
      <c r="KDS55" s="254"/>
      <c r="KDT55" s="255"/>
      <c r="KDU55" s="256"/>
      <c r="KDV55" s="252"/>
      <c r="KDW55" s="253"/>
      <c r="KDX55" s="432"/>
      <c r="KDY55" s="432"/>
      <c r="KDZ55" s="432"/>
      <c r="KEA55" s="254"/>
      <c r="KEB55" s="255"/>
      <c r="KEC55" s="256"/>
      <c r="KED55" s="252"/>
      <c r="KEE55" s="253"/>
      <c r="KEF55" s="432"/>
      <c r="KEG55" s="432"/>
      <c r="KEH55" s="432"/>
      <c r="KEI55" s="254"/>
      <c r="KEJ55" s="255"/>
      <c r="KEK55" s="256"/>
      <c r="KEL55" s="252"/>
      <c r="KEM55" s="253"/>
      <c r="KEN55" s="432"/>
      <c r="KEO55" s="432"/>
      <c r="KEP55" s="432"/>
      <c r="KEQ55" s="254"/>
      <c r="KER55" s="255"/>
      <c r="KES55" s="256"/>
      <c r="KET55" s="252"/>
      <c r="KEU55" s="253"/>
      <c r="KEV55" s="432"/>
      <c r="KEW55" s="432"/>
      <c r="KEX55" s="432"/>
      <c r="KEY55" s="254"/>
      <c r="KEZ55" s="255"/>
      <c r="KFA55" s="256"/>
      <c r="KFB55" s="252"/>
      <c r="KFC55" s="253"/>
      <c r="KFD55" s="432"/>
      <c r="KFE55" s="432"/>
      <c r="KFF55" s="432"/>
      <c r="KFG55" s="254"/>
      <c r="KFH55" s="255"/>
      <c r="KFI55" s="256"/>
      <c r="KFJ55" s="252"/>
      <c r="KFK55" s="253"/>
      <c r="KFL55" s="432"/>
      <c r="KFM55" s="432"/>
      <c r="KFN55" s="432"/>
      <c r="KFO55" s="254"/>
      <c r="KFP55" s="255"/>
      <c r="KFQ55" s="256"/>
      <c r="KFR55" s="252"/>
      <c r="KFS55" s="253"/>
      <c r="KFT55" s="432"/>
      <c r="KFU55" s="432"/>
      <c r="KFV55" s="432"/>
      <c r="KFW55" s="254"/>
      <c r="KFX55" s="255"/>
      <c r="KFY55" s="256"/>
      <c r="KFZ55" s="252"/>
      <c r="KGA55" s="253"/>
      <c r="KGB55" s="432"/>
      <c r="KGC55" s="432"/>
      <c r="KGD55" s="432"/>
      <c r="KGE55" s="254"/>
      <c r="KGF55" s="255"/>
      <c r="KGG55" s="256"/>
      <c r="KGH55" s="252"/>
      <c r="KGI55" s="253"/>
      <c r="KGJ55" s="432"/>
      <c r="KGK55" s="432"/>
      <c r="KGL55" s="432"/>
      <c r="KGM55" s="254"/>
      <c r="KGN55" s="255"/>
      <c r="KGO55" s="256"/>
      <c r="KGP55" s="252"/>
      <c r="KGQ55" s="253"/>
      <c r="KGR55" s="432"/>
      <c r="KGS55" s="432"/>
      <c r="KGT55" s="432"/>
      <c r="KGU55" s="254"/>
      <c r="KGV55" s="255"/>
      <c r="KGW55" s="256"/>
      <c r="KGX55" s="252"/>
      <c r="KGY55" s="253"/>
      <c r="KGZ55" s="432"/>
      <c r="KHA55" s="432"/>
      <c r="KHB55" s="432"/>
      <c r="KHC55" s="254"/>
      <c r="KHD55" s="255"/>
      <c r="KHE55" s="256"/>
      <c r="KHF55" s="252"/>
      <c r="KHG55" s="253"/>
      <c r="KHH55" s="432"/>
      <c r="KHI55" s="432"/>
      <c r="KHJ55" s="432"/>
      <c r="KHK55" s="254"/>
      <c r="KHL55" s="255"/>
      <c r="KHM55" s="256"/>
      <c r="KHN55" s="252"/>
      <c r="KHO55" s="253"/>
      <c r="KHP55" s="432"/>
      <c r="KHQ55" s="432"/>
      <c r="KHR55" s="432"/>
      <c r="KHS55" s="254"/>
      <c r="KHT55" s="255"/>
      <c r="KHU55" s="256"/>
      <c r="KHV55" s="252"/>
      <c r="KHW55" s="253"/>
      <c r="KHX55" s="432"/>
      <c r="KHY55" s="432"/>
      <c r="KHZ55" s="432"/>
      <c r="KIA55" s="254"/>
      <c r="KIB55" s="255"/>
      <c r="KIC55" s="256"/>
      <c r="KID55" s="252"/>
      <c r="KIE55" s="253"/>
      <c r="KIF55" s="432"/>
      <c r="KIG55" s="432"/>
      <c r="KIH55" s="432"/>
      <c r="KII55" s="254"/>
      <c r="KIJ55" s="255"/>
      <c r="KIK55" s="256"/>
      <c r="KIL55" s="252"/>
      <c r="KIM55" s="253"/>
      <c r="KIN55" s="432"/>
      <c r="KIO55" s="432"/>
      <c r="KIP55" s="432"/>
      <c r="KIQ55" s="254"/>
      <c r="KIR55" s="255"/>
      <c r="KIS55" s="256"/>
      <c r="KIT55" s="252"/>
      <c r="KIU55" s="253"/>
      <c r="KIV55" s="432"/>
      <c r="KIW55" s="432"/>
      <c r="KIX55" s="432"/>
      <c r="KIY55" s="254"/>
      <c r="KIZ55" s="255"/>
      <c r="KJA55" s="256"/>
      <c r="KJB55" s="252"/>
      <c r="KJC55" s="253"/>
      <c r="KJD55" s="432"/>
      <c r="KJE55" s="432"/>
      <c r="KJF55" s="432"/>
      <c r="KJG55" s="254"/>
      <c r="KJH55" s="255"/>
      <c r="KJI55" s="256"/>
      <c r="KJJ55" s="252"/>
      <c r="KJK55" s="253"/>
      <c r="KJL55" s="432"/>
      <c r="KJM55" s="432"/>
      <c r="KJN55" s="432"/>
      <c r="KJO55" s="254"/>
      <c r="KJP55" s="255"/>
      <c r="KJQ55" s="256"/>
      <c r="KJR55" s="252"/>
      <c r="KJS55" s="253"/>
      <c r="KJT55" s="432"/>
      <c r="KJU55" s="432"/>
      <c r="KJV55" s="432"/>
      <c r="KJW55" s="254"/>
      <c r="KJX55" s="255"/>
      <c r="KJY55" s="256"/>
      <c r="KJZ55" s="252"/>
      <c r="KKA55" s="253"/>
      <c r="KKB55" s="432"/>
      <c r="KKC55" s="432"/>
      <c r="KKD55" s="432"/>
      <c r="KKE55" s="254"/>
      <c r="KKF55" s="255"/>
      <c r="KKG55" s="256"/>
      <c r="KKH55" s="252"/>
      <c r="KKI55" s="253"/>
      <c r="KKJ55" s="432"/>
      <c r="KKK55" s="432"/>
      <c r="KKL55" s="432"/>
      <c r="KKM55" s="254"/>
      <c r="KKN55" s="255"/>
      <c r="KKO55" s="256"/>
      <c r="KKP55" s="252"/>
      <c r="KKQ55" s="253"/>
      <c r="KKR55" s="432"/>
      <c r="KKS55" s="432"/>
      <c r="KKT55" s="432"/>
      <c r="KKU55" s="254"/>
      <c r="KKV55" s="255"/>
      <c r="KKW55" s="256"/>
      <c r="KKX55" s="252"/>
      <c r="KKY55" s="253"/>
      <c r="KKZ55" s="432"/>
      <c r="KLA55" s="432"/>
      <c r="KLB55" s="432"/>
      <c r="KLC55" s="254"/>
      <c r="KLD55" s="255"/>
      <c r="KLE55" s="256"/>
      <c r="KLF55" s="252"/>
      <c r="KLG55" s="253"/>
      <c r="KLH55" s="432"/>
      <c r="KLI55" s="432"/>
      <c r="KLJ55" s="432"/>
      <c r="KLK55" s="254"/>
      <c r="KLL55" s="255"/>
      <c r="KLM55" s="256"/>
      <c r="KLN55" s="252"/>
      <c r="KLO55" s="253"/>
      <c r="KLP55" s="432"/>
      <c r="KLQ55" s="432"/>
      <c r="KLR55" s="432"/>
      <c r="KLS55" s="254"/>
      <c r="KLT55" s="255"/>
      <c r="KLU55" s="256"/>
      <c r="KLV55" s="252"/>
      <c r="KLW55" s="253"/>
      <c r="KLX55" s="432"/>
      <c r="KLY55" s="432"/>
      <c r="KLZ55" s="432"/>
      <c r="KMA55" s="254"/>
      <c r="KMB55" s="255"/>
      <c r="KMC55" s="256"/>
      <c r="KMD55" s="252"/>
      <c r="KME55" s="253"/>
      <c r="KMF55" s="432"/>
      <c r="KMG55" s="432"/>
      <c r="KMH55" s="432"/>
      <c r="KMI55" s="254"/>
      <c r="KMJ55" s="255"/>
      <c r="KMK55" s="256"/>
      <c r="KML55" s="252"/>
      <c r="KMM55" s="253"/>
      <c r="KMN55" s="432"/>
      <c r="KMO55" s="432"/>
      <c r="KMP55" s="432"/>
      <c r="KMQ55" s="254"/>
      <c r="KMR55" s="255"/>
      <c r="KMS55" s="256"/>
      <c r="KMT55" s="252"/>
      <c r="KMU55" s="253"/>
      <c r="KMV55" s="432"/>
      <c r="KMW55" s="432"/>
      <c r="KMX55" s="432"/>
      <c r="KMY55" s="254"/>
      <c r="KMZ55" s="255"/>
      <c r="KNA55" s="256"/>
      <c r="KNB55" s="252"/>
      <c r="KNC55" s="253"/>
      <c r="KND55" s="432"/>
      <c r="KNE55" s="432"/>
      <c r="KNF55" s="432"/>
      <c r="KNG55" s="254"/>
      <c r="KNH55" s="255"/>
      <c r="KNI55" s="256"/>
      <c r="KNJ55" s="252"/>
      <c r="KNK55" s="253"/>
      <c r="KNL55" s="432"/>
      <c r="KNM55" s="432"/>
      <c r="KNN55" s="432"/>
      <c r="KNO55" s="254"/>
      <c r="KNP55" s="255"/>
      <c r="KNQ55" s="256"/>
      <c r="KNR55" s="252"/>
      <c r="KNS55" s="253"/>
      <c r="KNT55" s="432"/>
      <c r="KNU55" s="432"/>
      <c r="KNV55" s="432"/>
      <c r="KNW55" s="254"/>
      <c r="KNX55" s="255"/>
      <c r="KNY55" s="256"/>
      <c r="KNZ55" s="252"/>
      <c r="KOA55" s="253"/>
      <c r="KOB55" s="432"/>
      <c r="KOC55" s="432"/>
      <c r="KOD55" s="432"/>
      <c r="KOE55" s="254"/>
      <c r="KOF55" s="255"/>
      <c r="KOG55" s="256"/>
      <c r="KOH55" s="252"/>
      <c r="KOI55" s="253"/>
      <c r="KOJ55" s="432"/>
      <c r="KOK55" s="432"/>
      <c r="KOL55" s="432"/>
      <c r="KOM55" s="254"/>
      <c r="KON55" s="255"/>
      <c r="KOO55" s="256"/>
      <c r="KOP55" s="252"/>
      <c r="KOQ55" s="253"/>
      <c r="KOR55" s="432"/>
      <c r="KOS55" s="432"/>
      <c r="KOT55" s="432"/>
      <c r="KOU55" s="254"/>
      <c r="KOV55" s="255"/>
      <c r="KOW55" s="256"/>
      <c r="KOX55" s="252"/>
      <c r="KOY55" s="253"/>
      <c r="KOZ55" s="432"/>
      <c r="KPA55" s="432"/>
      <c r="KPB55" s="432"/>
      <c r="KPC55" s="254"/>
      <c r="KPD55" s="255"/>
      <c r="KPE55" s="256"/>
      <c r="KPF55" s="252"/>
      <c r="KPG55" s="253"/>
      <c r="KPH55" s="432"/>
      <c r="KPI55" s="432"/>
      <c r="KPJ55" s="432"/>
      <c r="KPK55" s="254"/>
      <c r="KPL55" s="255"/>
      <c r="KPM55" s="256"/>
      <c r="KPN55" s="252"/>
      <c r="KPO55" s="253"/>
      <c r="KPP55" s="432"/>
      <c r="KPQ55" s="432"/>
      <c r="KPR55" s="432"/>
      <c r="KPS55" s="254"/>
      <c r="KPT55" s="255"/>
      <c r="KPU55" s="256"/>
      <c r="KPV55" s="252"/>
      <c r="KPW55" s="253"/>
      <c r="KPX55" s="432"/>
      <c r="KPY55" s="432"/>
      <c r="KPZ55" s="432"/>
      <c r="KQA55" s="254"/>
      <c r="KQB55" s="255"/>
      <c r="KQC55" s="256"/>
      <c r="KQD55" s="252"/>
      <c r="KQE55" s="253"/>
      <c r="KQF55" s="432"/>
      <c r="KQG55" s="432"/>
      <c r="KQH55" s="432"/>
      <c r="KQI55" s="254"/>
      <c r="KQJ55" s="255"/>
      <c r="KQK55" s="256"/>
      <c r="KQL55" s="252"/>
      <c r="KQM55" s="253"/>
      <c r="KQN55" s="432"/>
      <c r="KQO55" s="432"/>
      <c r="KQP55" s="432"/>
      <c r="KQQ55" s="254"/>
      <c r="KQR55" s="255"/>
      <c r="KQS55" s="256"/>
      <c r="KQT55" s="252"/>
      <c r="KQU55" s="253"/>
      <c r="KQV55" s="432"/>
      <c r="KQW55" s="432"/>
      <c r="KQX55" s="432"/>
      <c r="KQY55" s="254"/>
      <c r="KQZ55" s="255"/>
      <c r="KRA55" s="256"/>
      <c r="KRB55" s="252"/>
      <c r="KRC55" s="253"/>
      <c r="KRD55" s="432"/>
      <c r="KRE55" s="432"/>
      <c r="KRF55" s="432"/>
      <c r="KRG55" s="254"/>
      <c r="KRH55" s="255"/>
      <c r="KRI55" s="256"/>
      <c r="KRJ55" s="252"/>
      <c r="KRK55" s="253"/>
      <c r="KRL55" s="432"/>
      <c r="KRM55" s="432"/>
      <c r="KRN55" s="432"/>
      <c r="KRO55" s="254"/>
      <c r="KRP55" s="255"/>
      <c r="KRQ55" s="256"/>
      <c r="KRR55" s="252"/>
      <c r="KRS55" s="253"/>
      <c r="KRT55" s="432"/>
      <c r="KRU55" s="432"/>
      <c r="KRV55" s="432"/>
      <c r="KRW55" s="254"/>
      <c r="KRX55" s="255"/>
      <c r="KRY55" s="256"/>
      <c r="KRZ55" s="252"/>
      <c r="KSA55" s="253"/>
      <c r="KSB55" s="432"/>
      <c r="KSC55" s="432"/>
      <c r="KSD55" s="432"/>
      <c r="KSE55" s="254"/>
      <c r="KSF55" s="255"/>
      <c r="KSG55" s="256"/>
      <c r="KSH55" s="252"/>
      <c r="KSI55" s="253"/>
      <c r="KSJ55" s="432"/>
      <c r="KSK55" s="432"/>
      <c r="KSL55" s="432"/>
      <c r="KSM55" s="254"/>
      <c r="KSN55" s="255"/>
      <c r="KSO55" s="256"/>
      <c r="KSP55" s="252"/>
      <c r="KSQ55" s="253"/>
      <c r="KSR55" s="432"/>
      <c r="KSS55" s="432"/>
      <c r="KST55" s="432"/>
      <c r="KSU55" s="254"/>
      <c r="KSV55" s="255"/>
      <c r="KSW55" s="256"/>
      <c r="KSX55" s="252"/>
      <c r="KSY55" s="253"/>
      <c r="KSZ55" s="432"/>
      <c r="KTA55" s="432"/>
      <c r="KTB55" s="432"/>
      <c r="KTC55" s="254"/>
      <c r="KTD55" s="255"/>
      <c r="KTE55" s="256"/>
      <c r="KTF55" s="252"/>
      <c r="KTG55" s="253"/>
      <c r="KTH55" s="432"/>
      <c r="KTI55" s="432"/>
      <c r="KTJ55" s="432"/>
      <c r="KTK55" s="254"/>
      <c r="KTL55" s="255"/>
      <c r="KTM55" s="256"/>
      <c r="KTN55" s="252"/>
      <c r="KTO55" s="253"/>
      <c r="KTP55" s="432"/>
      <c r="KTQ55" s="432"/>
      <c r="KTR55" s="432"/>
      <c r="KTS55" s="254"/>
      <c r="KTT55" s="255"/>
      <c r="KTU55" s="256"/>
      <c r="KTV55" s="252"/>
      <c r="KTW55" s="253"/>
      <c r="KTX55" s="432"/>
      <c r="KTY55" s="432"/>
      <c r="KTZ55" s="432"/>
      <c r="KUA55" s="254"/>
      <c r="KUB55" s="255"/>
      <c r="KUC55" s="256"/>
      <c r="KUD55" s="252"/>
      <c r="KUE55" s="253"/>
      <c r="KUF55" s="432"/>
      <c r="KUG55" s="432"/>
      <c r="KUH55" s="432"/>
      <c r="KUI55" s="254"/>
      <c r="KUJ55" s="255"/>
      <c r="KUK55" s="256"/>
      <c r="KUL55" s="252"/>
      <c r="KUM55" s="253"/>
      <c r="KUN55" s="432"/>
      <c r="KUO55" s="432"/>
      <c r="KUP55" s="432"/>
      <c r="KUQ55" s="254"/>
      <c r="KUR55" s="255"/>
      <c r="KUS55" s="256"/>
      <c r="KUT55" s="252"/>
      <c r="KUU55" s="253"/>
      <c r="KUV55" s="432"/>
      <c r="KUW55" s="432"/>
      <c r="KUX55" s="432"/>
      <c r="KUY55" s="254"/>
      <c r="KUZ55" s="255"/>
      <c r="KVA55" s="256"/>
      <c r="KVB55" s="252"/>
      <c r="KVC55" s="253"/>
      <c r="KVD55" s="432"/>
      <c r="KVE55" s="432"/>
      <c r="KVF55" s="432"/>
      <c r="KVG55" s="254"/>
      <c r="KVH55" s="255"/>
      <c r="KVI55" s="256"/>
      <c r="KVJ55" s="252"/>
      <c r="KVK55" s="253"/>
      <c r="KVL55" s="432"/>
      <c r="KVM55" s="432"/>
      <c r="KVN55" s="432"/>
      <c r="KVO55" s="254"/>
      <c r="KVP55" s="255"/>
      <c r="KVQ55" s="256"/>
      <c r="KVR55" s="252"/>
      <c r="KVS55" s="253"/>
      <c r="KVT55" s="432"/>
      <c r="KVU55" s="432"/>
      <c r="KVV55" s="432"/>
      <c r="KVW55" s="254"/>
      <c r="KVX55" s="255"/>
      <c r="KVY55" s="256"/>
      <c r="KVZ55" s="252"/>
      <c r="KWA55" s="253"/>
      <c r="KWB55" s="432"/>
      <c r="KWC55" s="432"/>
      <c r="KWD55" s="432"/>
      <c r="KWE55" s="254"/>
      <c r="KWF55" s="255"/>
      <c r="KWG55" s="256"/>
      <c r="KWH55" s="252"/>
      <c r="KWI55" s="253"/>
      <c r="KWJ55" s="432"/>
      <c r="KWK55" s="432"/>
      <c r="KWL55" s="432"/>
      <c r="KWM55" s="254"/>
      <c r="KWN55" s="255"/>
      <c r="KWO55" s="256"/>
      <c r="KWP55" s="252"/>
      <c r="KWQ55" s="253"/>
      <c r="KWR55" s="432"/>
      <c r="KWS55" s="432"/>
      <c r="KWT55" s="432"/>
      <c r="KWU55" s="254"/>
      <c r="KWV55" s="255"/>
      <c r="KWW55" s="256"/>
      <c r="KWX55" s="252"/>
      <c r="KWY55" s="253"/>
      <c r="KWZ55" s="432"/>
      <c r="KXA55" s="432"/>
      <c r="KXB55" s="432"/>
      <c r="KXC55" s="254"/>
      <c r="KXD55" s="255"/>
      <c r="KXE55" s="256"/>
      <c r="KXF55" s="252"/>
      <c r="KXG55" s="253"/>
      <c r="KXH55" s="432"/>
      <c r="KXI55" s="432"/>
      <c r="KXJ55" s="432"/>
      <c r="KXK55" s="254"/>
      <c r="KXL55" s="255"/>
      <c r="KXM55" s="256"/>
      <c r="KXN55" s="252"/>
      <c r="KXO55" s="253"/>
      <c r="KXP55" s="432"/>
      <c r="KXQ55" s="432"/>
      <c r="KXR55" s="432"/>
      <c r="KXS55" s="254"/>
      <c r="KXT55" s="255"/>
      <c r="KXU55" s="256"/>
      <c r="KXV55" s="252"/>
      <c r="KXW55" s="253"/>
      <c r="KXX55" s="432"/>
      <c r="KXY55" s="432"/>
      <c r="KXZ55" s="432"/>
      <c r="KYA55" s="254"/>
      <c r="KYB55" s="255"/>
      <c r="KYC55" s="256"/>
      <c r="KYD55" s="252"/>
      <c r="KYE55" s="253"/>
      <c r="KYF55" s="432"/>
      <c r="KYG55" s="432"/>
      <c r="KYH55" s="432"/>
      <c r="KYI55" s="254"/>
      <c r="KYJ55" s="255"/>
      <c r="KYK55" s="256"/>
      <c r="KYL55" s="252"/>
      <c r="KYM55" s="253"/>
      <c r="KYN55" s="432"/>
      <c r="KYO55" s="432"/>
      <c r="KYP55" s="432"/>
      <c r="KYQ55" s="254"/>
      <c r="KYR55" s="255"/>
      <c r="KYS55" s="256"/>
      <c r="KYT55" s="252"/>
      <c r="KYU55" s="253"/>
      <c r="KYV55" s="432"/>
      <c r="KYW55" s="432"/>
      <c r="KYX55" s="432"/>
      <c r="KYY55" s="254"/>
      <c r="KYZ55" s="255"/>
      <c r="KZA55" s="256"/>
      <c r="KZB55" s="252"/>
      <c r="KZC55" s="253"/>
      <c r="KZD55" s="432"/>
      <c r="KZE55" s="432"/>
      <c r="KZF55" s="432"/>
      <c r="KZG55" s="254"/>
      <c r="KZH55" s="255"/>
      <c r="KZI55" s="256"/>
      <c r="KZJ55" s="252"/>
      <c r="KZK55" s="253"/>
      <c r="KZL55" s="432"/>
      <c r="KZM55" s="432"/>
      <c r="KZN55" s="432"/>
      <c r="KZO55" s="254"/>
      <c r="KZP55" s="255"/>
      <c r="KZQ55" s="256"/>
      <c r="KZR55" s="252"/>
      <c r="KZS55" s="253"/>
      <c r="KZT55" s="432"/>
      <c r="KZU55" s="432"/>
      <c r="KZV55" s="432"/>
      <c r="KZW55" s="254"/>
      <c r="KZX55" s="255"/>
      <c r="KZY55" s="256"/>
      <c r="KZZ55" s="252"/>
      <c r="LAA55" s="253"/>
      <c r="LAB55" s="432"/>
      <c r="LAC55" s="432"/>
      <c r="LAD55" s="432"/>
      <c r="LAE55" s="254"/>
      <c r="LAF55" s="255"/>
      <c r="LAG55" s="256"/>
      <c r="LAH55" s="252"/>
      <c r="LAI55" s="253"/>
      <c r="LAJ55" s="432"/>
      <c r="LAK55" s="432"/>
      <c r="LAL55" s="432"/>
      <c r="LAM55" s="254"/>
      <c r="LAN55" s="255"/>
      <c r="LAO55" s="256"/>
      <c r="LAP55" s="252"/>
      <c r="LAQ55" s="253"/>
      <c r="LAR55" s="432"/>
      <c r="LAS55" s="432"/>
      <c r="LAT55" s="432"/>
      <c r="LAU55" s="254"/>
      <c r="LAV55" s="255"/>
      <c r="LAW55" s="256"/>
      <c r="LAX55" s="252"/>
      <c r="LAY55" s="253"/>
      <c r="LAZ55" s="432"/>
      <c r="LBA55" s="432"/>
      <c r="LBB55" s="432"/>
      <c r="LBC55" s="254"/>
      <c r="LBD55" s="255"/>
      <c r="LBE55" s="256"/>
      <c r="LBF55" s="252"/>
      <c r="LBG55" s="253"/>
      <c r="LBH55" s="432"/>
      <c r="LBI55" s="432"/>
      <c r="LBJ55" s="432"/>
      <c r="LBK55" s="254"/>
      <c r="LBL55" s="255"/>
      <c r="LBM55" s="256"/>
      <c r="LBN55" s="252"/>
      <c r="LBO55" s="253"/>
      <c r="LBP55" s="432"/>
      <c r="LBQ55" s="432"/>
      <c r="LBR55" s="432"/>
      <c r="LBS55" s="254"/>
      <c r="LBT55" s="255"/>
      <c r="LBU55" s="256"/>
      <c r="LBV55" s="252"/>
      <c r="LBW55" s="253"/>
      <c r="LBX55" s="432"/>
      <c r="LBY55" s="432"/>
      <c r="LBZ55" s="432"/>
      <c r="LCA55" s="254"/>
      <c r="LCB55" s="255"/>
      <c r="LCC55" s="256"/>
      <c r="LCD55" s="252"/>
      <c r="LCE55" s="253"/>
      <c r="LCF55" s="432"/>
      <c r="LCG55" s="432"/>
      <c r="LCH55" s="432"/>
      <c r="LCI55" s="254"/>
      <c r="LCJ55" s="255"/>
      <c r="LCK55" s="256"/>
      <c r="LCL55" s="252"/>
      <c r="LCM55" s="253"/>
      <c r="LCN55" s="432"/>
      <c r="LCO55" s="432"/>
      <c r="LCP55" s="432"/>
      <c r="LCQ55" s="254"/>
      <c r="LCR55" s="255"/>
      <c r="LCS55" s="256"/>
      <c r="LCT55" s="252"/>
      <c r="LCU55" s="253"/>
      <c r="LCV55" s="432"/>
      <c r="LCW55" s="432"/>
      <c r="LCX55" s="432"/>
      <c r="LCY55" s="254"/>
      <c r="LCZ55" s="255"/>
      <c r="LDA55" s="256"/>
      <c r="LDB55" s="252"/>
      <c r="LDC55" s="253"/>
      <c r="LDD55" s="432"/>
      <c r="LDE55" s="432"/>
      <c r="LDF55" s="432"/>
      <c r="LDG55" s="254"/>
      <c r="LDH55" s="255"/>
      <c r="LDI55" s="256"/>
      <c r="LDJ55" s="252"/>
      <c r="LDK55" s="253"/>
      <c r="LDL55" s="432"/>
      <c r="LDM55" s="432"/>
      <c r="LDN55" s="432"/>
      <c r="LDO55" s="254"/>
      <c r="LDP55" s="255"/>
      <c r="LDQ55" s="256"/>
      <c r="LDR55" s="252"/>
      <c r="LDS55" s="253"/>
      <c r="LDT55" s="432"/>
      <c r="LDU55" s="432"/>
      <c r="LDV55" s="432"/>
      <c r="LDW55" s="254"/>
      <c r="LDX55" s="255"/>
      <c r="LDY55" s="256"/>
      <c r="LDZ55" s="252"/>
      <c r="LEA55" s="253"/>
      <c r="LEB55" s="432"/>
      <c r="LEC55" s="432"/>
      <c r="LED55" s="432"/>
      <c r="LEE55" s="254"/>
      <c r="LEF55" s="255"/>
      <c r="LEG55" s="256"/>
      <c r="LEH55" s="252"/>
      <c r="LEI55" s="253"/>
      <c r="LEJ55" s="432"/>
      <c r="LEK55" s="432"/>
      <c r="LEL55" s="432"/>
      <c r="LEM55" s="254"/>
      <c r="LEN55" s="255"/>
      <c r="LEO55" s="256"/>
      <c r="LEP55" s="252"/>
      <c r="LEQ55" s="253"/>
      <c r="LER55" s="432"/>
      <c r="LES55" s="432"/>
      <c r="LET55" s="432"/>
      <c r="LEU55" s="254"/>
      <c r="LEV55" s="255"/>
      <c r="LEW55" s="256"/>
      <c r="LEX55" s="252"/>
      <c r="LEY55" s="253"/>
      <c r="LEZ55" s="432"/>
      <c r="LFA55" s="432"/>
      <c r="LFB55" s="432"/>
      <c r="LFC55" s="254"/>
      <c r="LFD55" s="255"/>
      <c r="LFE55" s="256"/>
      <c r="LFF55" s="252"/>
      <c r="LFG55" s="253"/>
      <c r="LFH55" s="432"/>
      <c r="LFI55" s="432"/>
      <c r="LFJ55" s="432"/>
      <c r="LFK55" s="254"/>
      <c r="LFL55" s="255"/>
      <c r="LFM55" s="256"/>
      <c r="LFN55" s="252"/>
      <c r="LFO55" s="253"/>
      <c r="LFP55" s="432"/>
      <c r="LFQ55" s="432"/>
      <c r="LFR55" s="432"/>
      <c r="LFS55" s="254"/>
      <c r="LFT55" s="255"/>
      <c r="LFU55" s="256"/>
      <c r="LFV55" s="252"/>
      <c r="LFW55" s="253"/>
      <c r="LFX55" s="432"/>
      <c r="LFY55" s="432"/>
      <c r="LFZ55" s="432"/>
      <c r="LGA55" s="254"/>
      <c r="LGB55" s="255"/>
      <c r="LGC55" s="256"/>
      <c r="LGD55" s="252"/>
      <c r="LGE55" s="253"/>
      <c r="LGF55" s="432"/>
      <c r="LGG55" s="432"/>
      <c r="LGH55" s="432"/>
      <c r="LGI55" s="254"/>
      <c r="LGJ55" s="255"/>
      <c r="LGK55" s="256"/>
      <c r="LGL55" s="252"/>
      <c r="LGM55" s="253"/>
      <c r="LGN55" s="432"/>
      <c r="LGO55" s="432"/>
      <c r="LGP55" s="432"/>
      <c r="LGQ55" s="254"/>
      <c r="LGR55" s="255"/>
      <c r="LGS55" s="256"/>
      <c r="LGT55" s="252"/>
      <c r="LGU55" s="253"/>
      <c r="LGV55" s="432"/>
      <c r="LGW55" s="432"/>
      <c r="LGX55" s="432"/>
      <c r="LGY55" s="254"/>
      <c r="LGZ55" s="255"/>
      <c r="LHA55" s="256"/>
      <c r="LHB55" s="252"/>
      <c r="LHC55" s="253"/>
      <c r="LHD55" s="432"/>
      <c r="LHE55" s="432"/>
      <c r="LHF55" s="432"/>
      <c r="LHG55" s="254"/>
      <c r="LHH55" s="255"/>
      <c r="LHI55" s="256"/>
      <c r="LHJ55" s="252"/>
      <c r="LHK55" s="253"/>
      <c r="LHL55" s="432"/>
      <c r="LHM55" s="432"/>
      <c r="LHN55" s="432"/>
      <c r="LHO55" s="254"/>
      <c r="LHP55" s="255"/>
      <c r="LHQ55" s="256"/>
      <c r="LHR55" s="252"/>
      <c r="LHS55" s="253"/>
      <c r="LHT55" s="432"/>
      <c r="LHU55" s="432"/>
      <c r="LHV55" s="432"/>
      <c r="LHW55" s="254"/>
      <c r="LHX55" s="255"/>
      <c r="LHY55" s="256"/>
      <c r="LHZ55" s="252"/>
      <c r="LIA55" s="253"/>
      <c r="LIB55" s="432"/>
      <c r="LIC55" s="432"/>
      <c r="LID55" s="432"/>
      <c r="LIE55" s="254"/>
      <c r="LIF55" s="255"/>
      <c r="LIG55" s="256"/>
      <c r="LIH55" s="252"/>
      <c r="LII55" s="253"/>
      <c r="LIJ55" s="432"/>
      <c r="LIK55" s="432"/>
      <c r="LIL55" s="432"/>
      <c r="LIM55" s="254"/>
      <c r="LIN55" s="255"/>
      <c r="LIO55" s="256"/>
      <c r="LIP55" s="252"/>
      <c r="LIQ55" s="253"/>
      <c r="LIR55" s="432"/>
      <c r="LIS55" s="432"/>
      <c r="LIT55" s="432"/>
      <c r="LIU55" s="254"/>
      <c r="LIV55" s="255"/>
      <c r="LIW55" s="256"/>
      <c r="LIX55" s="252"/>
      <c r="LIY55" s="253"/>
      <c r="LIZ55" s="432"/>
      <c r="LJA55" s="432"/>
      <c r="LJB55" s="432"/>
      <c r="LJC55" s="254"/>
      <c r="LJD55" s="255"/>
      <c r="LJE55" s="256"/>
      <c r="LJF55" s="252"/>
      <c r="LJG55" s="253"/>
      <c r="LJH55" s="432"/>
      <c r="LJI55" s="432"/>
      <c r="LJJ55" s="432"/>
      <c r="LJK55" s="254"/>
      <c r="LJL55" s="255"/>
      <c r="LJM55" s="256"/>
      <c r="LJN55" s="252"/>
      <c r="LJO55" s="253"/>
      <c r="LJP55" s="432"/>
      <c r="LJQ55" s="432"/>
      <c r="LJR55" s="432"/>
      <c r="LJS55" s="254"/>
      <c r="LJT55" s="255"/>
      <c r="LJU55" s="256"/>
      <c r="LJV55" s="252"/>
      <c r="LJW55" s="253"/>
      <c r="LJX55" s="432"/>
      <c r="LJY55" s="432"/>
      <c r="LJZ55" s="432"/>
      <c r="LKA55" s="254"/>
      <c r="LKB55" s="255"/>
      <c r="LKC55" s="256"/>
      <c r="LKD55" s="252"/>
      <c r="LKE55" s="253"/>
      <c r="LKF55" s="432"/>
      <c r="LKG55" s="432"/>
      <c r="LKH55" s="432"/>
      <c r="LKI55" s="254"/>
      <c r="LKJ55" s="255"/>
      <c r="LKK55" s="256"/>
      <c r="LKL55" s="252"/>
      <c r="LKM55" s="253"/>
      <c r="LKN55" s="432"/>
      <c r="LKO55" s="432"/>
      <c r="LKP55" s="432"/>
      <c r="LKQ55" s="254"/>
      <c r="LKR55" s="255"/>
      <c r="LKS55" s="256"/>
      <c r="LKT55" s="252"/>
      <c r="LKU55" s="253"/>
      <c r="LKV55" s="432"/>
      <c r="LKW55" s="432"/>
      <c r="LKX55" s="432"/>
      <c r="LKY55" s="254"/>
      <c r="LKZ55" s="255"/>
      <c r="LLA55" s="256"/>
      <c r="LLB55" s="252"/>
      <c r="LLC55" s="253"/>
      <c r="LLD55" s="432"/>
      <c r="LLE55" s="432"/>
      <c r="LLF55" s="432"/>
      <c r="LLG55" s="254"/>
      <c r="LLH55" s="255"/>
      <c r="LLI55" s="256"/>
      <c r="LLJ55" s="252"/>
      <c r="LLK55" s="253"/>
      <c r="LLL55" s="432"/>
      <c r="LLM55" s="432"/>
      <c r="LLN55" s="432"/>
      <c r="LLO55" s="254"/>
      <c r="LLP55" s="255"/>
      <c r="LLQ55" s="256"/>
      <c r="LLR55" s="252"/>
      <c r="LLS55" s="253"/>
      <c r="LLT55" s="432"/>
      <c r="LLU55" s="432"/>
      <c r="LLV55" s="432"/>
      <c r="LLW55" s="254"/>
      <c r="LLX55" s="255"/>
      <c r="LLY55" s="256"/>
      <c r="LLZ55" s="252"/>
      <c r="LMA55" s="253"/>
      <c r="LMB55" s="432"/>
      <c r="LMC55" s="432"/>
      <c r="LMD55" s="432"/>
      <c r="LME55" s="254"/>
      <c r="LMF55" s="255"/>
      <c r="LMG55" s="256"/>
      <c r="LMH55" s="252"/>
      <c r="LMI55" s="253"/>
      <c r="LMJ55" s="432"/>
      <c r="LMK55" s="432"/>
      <c r="LML55" s="432"/>
      <c r="LMM55" s="254"/>
      <c r="LMN55" s="255"/>
      <c r="LMO55" s="256"/>
      <c r="LMP55" s="252"/>
      <c r="LMQ55" s="253"/>
      <c r="LMR55" s="432"/>
      <c r="LMS55" s="432"/>
      <c r="LMT55" s="432"/>
      <c r="LMU55" s="254"/>
      <c r="LMV55" s="255"/>
      <c r="LMW55" s="256"/>
      <c r="LMX55" s="252"/>
      <c r="LMY55" s="253"/>
      <c r="LMZ55" s="432"/>
      <c r="LNA55" s="432"/>
      <c r="LNB55" s="432"/>
      <c r="LNC55" s="254"/>
      <c r="LND55" s="255"/>
      <c r="LNE55" s="256"/>
      <c r="LNF55" s="252"/>
      <c r="LNG55" s="253"/>
      <c r="LNH55" s="432"/>
      <c r="LNI55" s="432"/>
      <c r="LNJ55" s="432"/>
      <c r="LNK55" s="254"/>
      <c r="LNL55" s="255"/>
      <c r="LNM55" s="256"/>
      <c r="LNN55" s="252"/>
      <c r="LNO55" s="253"/>
      <c r="LNP55" s="432"/>
      <c r="LNQ55" s="432"/>
      <c r="LNR55" s="432"/>
      <c r="LNS55" s="254"/>
      <c r="LNT55" s="255"/>
      <c r="LNU55" s="256"/>
      <c r="LNV55" s="252"/>
      <c r="LNW55" s="253"/>
      <c r="LNX55" s="432"/>
      <c r="LNY55" s="432"/>
      <c r="LNZ55" s="432"/>
      <c r="LOA55" s="254"/>
      <c r="LOB55" s="255"/>
      <c r="LOC55" s="256"/>
      <c r="LOD55" s="252"/>
      <c r="LOE55" s="253"/>
      <c r="LOF55" s="432"/>
      <c r="LOG55" s="432"/>
      <c r="LOH55" s="432"/>
      <c r="LOI55" s="254"/>
      <c r="LOJ55" s="255"/>
      <c r="LOK55" s="256"/>
      <c r="LOL55" s="252"/>
      <c r="LOM55" s="253"/>
      <c r="LON55" s="432"/>
      <c r="LOO55" s="432"/>
      <c r="LOP55" s="432"/>
      <c r="LOQ55" s="254"/>
      <c r="LOR55" s="255"/>
      <c r="LOS55" s="256"/>
      <c r="LOT55" s="252"/>
      <c r="LOU55" s="253"/>
      <c r="LOV55" s="432"/>
      <c r="LOW55" s="432"/>
      <c r="LOX55" s="432"/>
      <c r="LOY55" s="254"/>
      <c r="LOZ55" s="255"/>
      <c r="LPA55" s="256"/>
      <c r="LPB55" s="252"/>
      <c r="LPC55" s="253"/>
      <c r="LPD55" s="432"/>
      <c r="LPE55" s="432"/>
      <c r="LPF55" s="432"/>
      <c r="LPG55" s="254"/>
      <c r="LPH55" s="255"/>
      <c r="LPI55" s="256"/>
      <c r="LPJ55" s="252"/>
      <c r="LPK55" s="253"/>
      <c r="LPL55" s="432"/>
      <c r="LPM55" s="432"/>
      <c r="LPN55" s="432"/>
      <c r="LPO55" s="254"/>
      <c r="LPP55" s="255"/>
      <c r="LPQ55" s="256"/>
      <c r="LPR55" s="252"/>
      <c r="LPS55" s="253"/>
      <c r="LPT55" s="432"/>
      <c r="LPU55" s="432"/>
      <c r="LPV55" s="432"/>
      <c r="LPW55" s="254"/>
      <c r="LPX55" s="255"/>
      <c r="LPY55" s="256"/>
      <c r="LPZ55" s="252"/>
      <c r="LQA55" s="253"/>
      <c r="LQB55" s="432"/>
      <c r="LQC55" s="432"/>
      <c r="LQD55" s="432"/>
      <c r="LQE55" s="254"/>
      <c r="LQF55" s="255"/>
      <c r="LQG55" s="256"/>
      <c r="LQH55" s="252"/>
      <c r="LQI55" s="253"/>
      <c r="LQJ55" s="432"/>
      <c r="LQK55" s="432"/>
      <c r="LQL55" s="432"/>
      <c r="LQM55" s="254"/>
      <c r="LQN55" s="255"/>
      <c r="LQO55" s="256"/>
      <c r="LQP55" s="252"/>
      <c r="LQQ55" s="253"/>
      <c r="LQR55" s="432"/>
      <c r="LQS55" s="432"/>
      <c r="LQT55" s="432"/>
      <c r="LQU55" s="254"/>
      <c r="LQV55" s="255"/>
      <c r="LQW55" s="256"/>
      <c r="LQX55" s="252"/>
      <c r="LQY55" s="253"/>
      <c r="LQZ55" s="432"/>
      <c r="LRA55" s="432"/>
      <c r="LRB55" s="432"/>
      <c r="LRC55" s="254"/>
      <c r="LRD55" s="255"/>
      <c r="LRE55" s="256"/>
      <c r="LRF55" s="252"/>
      <c r="LRG55" s="253"/>
      <c r="LRH55" s="432"/>
      <c r="LRI55" s="432"/>
      <c r="LRJ55" s="432"/>
      <c r="LRK55" s="254"/>
      <c r="LRL55" s="255"/>
      <c r="LRM55" s="256"/>
      <c r="LRN55" s="252"/>
      <c r="LRO55" s="253"/>
      <c r="LRP55" s="432"/>
      <c r="LRQ55" s="432"/>
      <c r="LRR55" s="432"/>
      <c r="LRS55" s="254"/>
      <c r="LRT55" s="255"/>
      <c r="LRU55" s="256"/>
      <c r="LRV55" s="252"/>
      <c r="LRW55" s="253"/>
      <c r="LRX55" s="432"/>
      <c r="LRY55" s="432"/>
      <c r="LRZ55" s="432"/>
      <c r="LSA55" s="254"/>
      <c r="LSB55" s="255"/>
      <c r="LSC55" s="256"/>
      <c r="LSD55" s="252"/>
      <c r="LSE55" s="253"/>
      <c r="LSF55" s="432"/>
      <c r="LSG55" s="432"/>
      <c r="LSH55" s="432"/>
      <c r="LSI55" s="254"/>
      <c r="LSJ55" s="255"/>
      <c r="LSK55" s="256"/>
      <c r="LSL55" s="252"/>
      <c r="LSM55" s="253"/>
      <c r="LSN55" s="432"/>
      <c r="LSO55" s="432"/>
      <c r="LSP55" s="432"/>
      <c r="LSQ55" s="254"/>
      <c r="LSR55" s="255"/>
      <c r="LSS55" s="256"/>
      <c r="LST55" s="252"/>
      <c r="LSU55" s="253"/>
      <c r="LSV55" s="432"/>
      <c r="LSW55" s="432"/>
      <c r="LSX55" s="432"/>
      <c r="LSY55" s="254"/>
      <c r="LSZ55" s="255"/>
      <c r="LTA55" s="256"/>
      <c r="LTB55" s="252"/>
      <c r="LTC55" s="253"/>
      <c r="LTD55" s="432"/>
      <c r="LTE55" s="432"/>
      <c r="LTF55" s="432"/>
      <c r="LTG55" s="254"/>
      <c r="LTH55" s="255"/>
      <c r="LTI55" s="256"/>
      <c r="LTJ55" s="252"/>
      <c r="LTK55" s="253"/>
      <c r="LTL55" s="432"/>
      <c r="LTM55" s="432"/>
      <c r="LTN55" s="432"/>
      <c r="LTO55" s="254"/>
      <c r="LTP55" s="255"/>
      <c r="LTQ55" s="256"/>
      <c r="LTR55" s="252"/>
      <c r="LTS55" s="253"/>
      <c r="LTT55" s="432"/>
      <c r="LTU55" s="432"/>
      <c r="LTV55" s="432"/>
      <c r="LTW55" s="254"/>
      <c r="LTX55" s="255"/>
      <c r="LTY55" s="256"/>
      <c r="LTZ55" s="252"/>
      <c r="LUA55" s="253"/>
      <c r="LUB55" s="432"/>
      <c r="LUC55" s="432"/>
      <c r="LUD55" s="432"/>
      <c r="LUE55" s="254"/>
      <c r="LUF55" s="255"/>
      <c r="LUG55" s="256"/>
      <c r="LUH55" s="252"/>
      <c r="LUI55" s="253"/>
      <c r="LUJ55" s="432"/>
      <c r="LUK55" s="432"/>
      <c r="LUL55" s="432"/>
      <c r="LUM55" s="254"/>
      <c r="LUN55" s="255"/>
      <c r="LUO55" s="256"/>
      <c r="LUP55" s="252"/>
      <c r="LUQ55" s="253"/>
      <c r="LUR55" s="432"/>
      <c r="LUS55" s="432"/>
      <c r="LUT55" s="432"/>
      <c r="LUU55" s="254"/>
      <c r="LUV55" s="255"/>
      <c r="LUW55" s="256"/>
      <c r="LUX55" s="252"/>
      <c r="LUY55" s="253"/>
      <c r="LUZ55" s="432"/>
      <c r="LVA55" s="432"/>
      <c r="LVB55" s="432"/>
      <c r="LVC55" s="254"/>
      <c r="LVD55" s="255"/>
      <c r="LVE55" s="256"/>
      <c r="LVF55" s="252"/>
      <c r="LVG55" s="253"/>
      <c r="LVH55" s="432"/>
      <c r="LVI55" s="432"/>
      <c r="LVJ55" s="432"/>
      <c r="LVK55" s="254"/>
      <c r="LVL55" s="255"/>
      <c r="LVM55" s="256"/>
      <c r="LVN55" s="252"/>
      <c r="LVO55" s="253"/>
      <c r="LVP55" s="432"/>
      <c r="LVQ55" s="432"/>
      <c r="LVR55" s="432"/>
      <c r="LVS55" s="254"/>
      <c r="LVT55" s="255"/>
      <c r="LVU55" s="256"/>
      <c r="LVV55" s="252"/>
      <c r="LVW55" s="253"/>
      <c r="LVX55" s="432"/>
      <c r="LVY55" s="432"/>
      <c r="LVZ55" s="432"/>
      <c r="LWA55" s="254"/>
      <c r="LWB55" s="255"/>
      <c r="LWC55" s="256"/>
      <c r="LWD55" s="252"/>
      <c r="LWE55" s="253"/>
      <c r="LWF55" s="432"/>
      <c r="LWG55" s="432"/>
      <c r="LWH55" s="432"/>
      <c r="LWI55" s="254"/>
      <c r="LWJ55" s="255"/>
      <c r="LWK55" s="256"/>
      <c r="LWL55" s="252"/>
      <c r="LWM55" s="253"/>
      <c r="LWN55" s="432"/>
      <c r="LWO55" s="432"/>
      <c r="LWP55" s="432"/>
      <c r="LWQ55" s="254"/>
      <c r="LWR55" s="255"/>
      <c r="LWS55" s="256"/>
      <c r="LWT55" s="252"/>
      <c r="LWU55" s="253"/>
      <c r="LWV55" s="432"/>
      <c r="LWW55" s="432"/>
      <c r="LWX55" s="432"/>
      <c r="LWY55" s="254"/>
      <c r="LWZ55" s="255"/>
      <c r="LXA55" s="256"/>
      <c r="LXB55" s="252"/>
      <c r="LXC55" s="253"/>
      <c r="LXD55" s="432"/>
      <c r="LXE55" s="432"/>
      <c r="LXF55" s="432"/>
      <c r="LXG55" s="254"/>
      <c r="LXH55" s="255"/>
      <c r="LXI55" s="256"/>
      <c r="LXJ55" s="252"/>
      <c r="LXK55" s="253"/>
      <c r="LXL55" s="432"/>
      <c r="LXM55" s="432"/>
      <c r="LXN55" s="432"/>
      <c r="LXO55" s="254"/>
      <c r="LXP55" s="255"/>
      <c r="LXQ55" s="256"/>
      <c r="LXR55" s="252"/>
      <c r="LXS55" s="253"/>
      <c r="LXT55" s="432"/>
      <c r="LXU55" s="432"/>
      <c r="LXV55" s="432"/>
      <c r="LXW55" s="254"/>
      <c r="LXX55" s="255"/>
      <c r="LXY55" s="256"/>
      <c r="LXZ55" s="252"/>
      <c r="LYA55" s="253"/>
      <c r="LYB55" s="432"/>
      <c r="LYC55" s="432"/>
      <c r="LYD55" s="432"/>
      <c r="LYE55" s="254"/>
      <c r="LYF55" s="255"/>
      <c r="LYG55" s="256"/>
      <c r="LYH55" s="252"/>
      <c r="LYI55" s="253"/>
      <c r="LYJ55" s="432"/>
      <c r="LYK55" s="432"/>
      <c r="LYL55" s="432"/>
      <c r="LYM55" s="254"/>
      <c r="LYN55" s="255"/>
      <c r="LYO55" s="256"/>
      <c r="LYP55" s="252"/>
      <c r="LYQ55" s="253"/>
      <c r="LYR55" s="432"/>
      <c r="LYS55" s="432"/>
      <c r="LYT55" s="432"/>
      <c r="LYU55" s="254"/>
      <c r="LYV55" s="255"/>
      <c r="LYW55" s="256"/>
      <c r="LYX55" s="252"/>
      <c r="LYY55" s="253"/>
      <c r="LYZ55" s="432"/>
      <c r="LZA55" s="432"/>
      <c r="LZB55" s="432"/>
      <c r="LZC55" s="254"/>
      <c r="LZD55" s="255"/>
      <c r="LZE55" s="256"/>
      <c r="LZF55" s="252"/>
      <c r="LZG55" s="253"/>
      <c r="LZH55" s="432"/>
      <c r="LZI55" s="432"/>
      <c r="LZJ55" s="432"/>
      <c r="LZK55" s="254"/>
      <c r="LZL55" s="255"/>
      <c r="LZM55" s="256"/>
      <c r="LZN55" s="252"/>
      <c r="LZO55" s="253"/>
      <c r="LZP55" s="432"/>
      <c r="LZQ55" s="432"/>
      <c r="LZR55" s="432"/>
      <c r="LZS55" s="254"/>
      <c r="LZT55" s="255"/>
      <c r="LZU55" s="256"/>
      <c r="LZV55" s="252"/>
      <c r="LZW55" s="253"/>
      <c r="LZX55" s="432"/>
      <c r="LZY55" s="432"/>
      <c r="LZZ55" s="432"/>
      <c r="MAA55" s="254"/>
      <c r="MAB55" s="255"/>
      <c r="MAC55" s="256"/>
      <c r="MAD55" s="252"/>
      <c r="MAE55" s="253"/>
      <c r="MAF55" s="432"/>
      <c r="MAG55" s="432"/>
      <c r="MAH55" s="432"/>
      <c r="MAI55" s="254"/>
      <c r="MAJ55" s="255"/>
      <c r="MAK55" s="256"/>
      <c r="MAL55" s="252"/>
      <c r="MAM55" s="253"/>
      <c r="MAN55" s="432"/>
      <c r="MAO55" s="432"/>
      <c r="MAP55" s="432"/>
      <c r="MAQ55" s="254"/>
      <c r="MAR55" s="255"/>
      <c r="MAS55" s="256"/>
      <c r="MAT55" s="252"/>
      <c r="MAU55" s="253"/>
      <c r="MAV55" s="432"/>
      <c r="MAW55" s="432"/>
      <c r="MAX55" s="432"/>
      <c r="MAY55" s="254"/>
      <c r="MAZ55" s="255"/>
      <c r="MBA55" s="256"/>
      <c r="MBB55" s="252"/>
      <c r="MBC55" s="253"/>
      <c r="MBD55" s="432"/>
      <c r="MBE55" s="432"/>
      <c r="MBF55" s="432"/>
      <c r="MBG55" s="254"/>
      <c r="MBH55" s="255"/>
      <c r="MBI55" s="256"/>
      <c r="MBJ55" s="252"/>
      <c r="MBK55" s="253"/>
      <c r="MBL55" s="432"/>
      <c r="MBM55" s="432"/>
      <c r="MBN55" s="432"/>
      <c r="MBO55" s="254"/>
      <c r="MBP55" s="255"/>
      <c r="MBQ55" s="256"/>
      <c r="MBR55" s="252"/>
      <c r="MBS55" s="253"/>
      <c r="MBT55" s="432"/>
      <c r="MBU55" s="432"/>
      <c r="MBV55" s="432"/>
      <c r="MBW55" s="254"/>
      <c r="MBX55" s="255"/>
      <c r="MBY55" s="256"/>
      <c r="MBZ55" s="252"/>
      <c r="MCA55" s="253"/>
      <c r="MCB55" s="432"/>
      <c r="MCC55" s="432"/>
      <c r="MCD55" s="432"/>
      <c r="MCE55" s="254"/>
      <c r="MCF55" s="255"/>
      <c r="MCG55" s="256"/>
      <c r="MCH55" s="252"/>
      <c r="MCI55" s="253"/>
      <c r="MCJ55" s="432"/>
      <c r="MCK55" s="432"/>
      <c r="MCL55" s="432"/>
      <c r="MCM55" s="254"/>
      <c r="MCN55" s="255"/>
      <c r="MCO55" s="256"/>
      <c r="MCP55" s="252"/>
      <c r="MCQ55" s="253"/>
      <c r="MCR55" s="432"/>
      <c r="MCS55" s="432"/>
      <c r="MCT55" s="432"/>
      <c r="MCU55" s="254"/>
      <c r="MCV55" s="255"/>
      <c r="MCW55" s="256"/>
      <c r="MCX55" s="252"/>
      <c r="MCY55" s="253"/>
      <c r="MCZ55" s="432"/>
      <c r="MDA55" s="432"/>
      <c r="MDB55" s="432"/>
      <c r="MDC55" s="254"/>
      <c r="MDD55" s="255"/>
      <c r="MDE55" s="256"/>
      <c r="MDF55" s="252"/>
      <c r="MDG55" s="253"/>
      <c r="MDH55" s="432"/>
      <c r="MDI55" s="432"/>
      <c r="MDJ55" s="432"/>
      <c r="MDK55" s="254"/>
      <c r="MDL55" s="255"/>
      <c r="MDM55" s="256"/>
      <c r="MDN55" s="252"/>
      <c r="MDO55" s="253"/>
      <c r="MDP55" s="432"/>
      <c r="MDQ55" s="432"/>
      <c r="MDR55" s="432"/>
      <c r="MDS55" s="254"/>
      <c r="MDT55" s="255"/>
      <c r="MDU55" s="256"/>
      <c r="MDV55" s="252"/>
      <c r="MDW55" s="253"/>
      <c r="MDX55" s="432"/>
      <c r="MDY55" s="432"/>
      <c r="MDZ55" s="432"/>
      <c r="MEA55" s="254"/>
      <c r="MEB55" s="255"/>
      <c r="MEC55" s="256"/>
      <c r="MED55" s="252"/>
      <c r="MEE55" s="253"/>
      <c r="MEF55" s="432"/>
      <c r="MEG55" s="432"/>
      <c r="MEH55" s="432"/>
      <c r="MEI55" s="254"/>
      <c r="MEJ55" s="255"/>
      <c r="MEK55" s="256"/>
      <c r="MEL55" s="252"/>
      <c r="MEM55" s="253"/>
      <c r="MEN55" s="432"/>
      <c r="MEO55" s="432"/>
      <c r="MEP55" s="432"/>
      <c r="MEQ55" s="254"/>
      <c r="MER55" s="255"/>
      <c r="MES55" s="256"/>
      <c r="MET55" s="252"/>
      <c r="MEU55" s="253"/>
      <c r="MEV55" s="432"/>
      <c r="MEW55" s="432"/>
      <c r="MEX55" s="432"/>
      <c r="MEY55" s="254"/>
      <c r="MEZ55" s="255"/>
      <c r="MFA55" s="256"/>
      <c r="MFB55" s="252"/>
      <c r="MFC55" s="253"/>
      <c r="MFD55" s="432"/>
      <c r="MFE55" s="432"/>
      <c r="MFF55" s="432"/>
      <c r="MFG55" s="254"/>
      <c r="MFH55" s="255"/>
      <c r="MFI55" s="256"/>
      <c r="MFJ55" s="252"/>
      <c r="MFK55" s="253"/>
      <c r="MFL55" s="432"/>
      <c r="MFM55" s="432"/>
      <c r="MFN55" s="432"/>
      <c r="MFO55" s="254"/>
      <c r="MFP55" s="255"/>
      <c r="MFQ55" s="256"/>
      <c r="MFR55" s="252"/>
      <c r="MFS55" s="253"/>
      <c r="MFT55" s="432"/>
      <c r="MFU55" s="432"/>
      <c r="MFV55" s="432"/>
      <c r="MFW55" s="254"/>
      <c r="MFX55" s="255"/>
      <c r="MFY55" s="256"/>
      <c r="MFZ55" s="252"/>
      <c r="MGA55" s="253"/>
      <c r="MGB55" s="432"/>
      <c r="MGC55" s="432"/>
      <c r="MGD55" s="432"/>
      <c r="MGE55" s="254"/>
      <c r="MGF55" s="255"/>
      <c r="MGG55" s="256"/>
      <c r="MGH55" s="252"/>
      <c r="MGI55" s="253"/>
      <c r="MGJ55" s="432"/>
      <c r="MGK55" s="432"/>
      <c r="MGL55" s="432"/>
      <c r="MGM55" s="254"/>
      <c r="MGN55" s="255"/>
      <c r="MGO55" s="256"/>
      <c r="MGP55" s="252"/>
      <c r="MGQ55" s="253"/>
      <c r="MGR55" s="432"/>
      <c r="MGS55" s="432"/>
      <c r="MGT55" s="432"/>
      <c r="MGU55" s="254"/>
      <c r="MGV55" s="255"/>
      <c r="MGW55" s="256"/>
      <c r="MGX55" s="252"/>
      <c r="MGY55" s="253"/>
      <c r="MGZ55" s="432"/>
      <c r="MHA55" s="432"/>
      <c r="MHB55" s="432"/>
      <c r="MHC55" s="254"/>
      <c r="MHD55" s="255"/>
      <c r="MHE55" s="256"/>
      <c r="MHF55" s="252"/>
      <c r="MHG55" s="253"/>
      <c r="MHH55" s="432"/>
      <c r="MHI55" s="432"/>
      <c r="MHJ55" s="432"/>
      <c r="MHK55" s="254"/>
      <c r="MHL55" s="255"/>
      <c r="MHM55" s="256"/>
      <c r="MHN55" s="252"/>
      <c r="MHO55" s="253"/>
      <c r="MHP55" s="432"/>
      <c r="MHQ55" s="432"/>
      <c r="MHR55" s="432"/>
      <c r="MHS55" s="254"/>
      <c r="MHT55" s="255"/>
      <c r="MHU55" s="256"/>
      <c r="MHV55" s="252"/>
      <c r="MHW55" s="253"/>
      <c r="MHX55" s="432"/>
      <c r="MHY55" s="432"/>
      <c r="MHZ55" s="432"/>
      <c r="MIA55" s="254"/>
      <c r="MIB55" s="255"/>
      <c r="MIC55" s="256"/>
      <c r="MID55" s="252"/>
      <c r="MIE55" s="253"/>
      <c r="MIF55" s="432"/>
      <c r="MIG55" s="432"/>
      <c r="MIH55" s="432"/>
      <c r="MII55" s="254"/>
      <c r="MIJ55" s="255"/>
      <c r="MIK55" s="256"/>
      <c r="MIL55" s="252"/>
      <c r="MIM55" s="253"/>
      <c r="MIN55" s="432"/>
      <c r="MIO55" s="432"/>
      <c r="MIP55" s="432"/>
      <c r="MIQ55" s="254"/>
      <c r="MIR55" s="255"/>
      <c r="MIS55" s="256"/>
      <c r="MIT55" s="252"/>
      <c r="MIU55" s="253"/>
      <c r="MIV55" s="432"/>
      <c r="MIW55" s="432"/>
      <c r="MIX55" s="432"/>
      <c r="MIY55" s="254"/>
      <c r="MIZ55" s="255"/>
      <c r="MJA55" s="256"/>
      <c r="MJB55" s="252"/>
      <c r="MJC55" s="253"/>
      <c r="MJD55" s="432"/>
      <c r="MJE55" s="432"/>
      <c r="MJF55" s="432"/>
      <c r="MJG55" s="254"/>
      <c r="MJH55" s="255"/>
      <c r="MJI55" s="256"/>
      <c r="MJJ55" s="252"/>
      <c r="MJK55" s="253"/>
      <c r="MJL55" s="432"/>
      <c r="MJM55" s="432"/>
      <c r="MJN55" s="432"/>
      <c r="MJO55" s="254"/>
      <c r="MJP55" s="255"/>
      <c r="MJQ55" s="256"/>
      <c r="MJR55" s="252"/>
      <c r="MJS55" s="253"/>
      <c r="MJT55" s="432"/>
      <c r="MJU55" s="432"/>
      <c r="MJV55" s="432"/>
      <c r="MJW55" s="254"/>
      <c r="MJX55" s="255"/>
      <c r="MJY55" s="256"/>
      <c r="MJZ55" s="252"/>
      <c r="MKA55" s="253"/>
      <c r="MKB55" s="432"/>
      <c r="MKC55" s="432"/>
      <c r="MKD55" s="432"/>
      <c r="MKE55" s="254"/>
      <c r="MKF55" s="255"/>
      <c r="MKG55" s="256"/>
      <c r="MKH55" s="252"/>
      <c r="MKI55" s="253"/>
      <c r="MKJ55" s="432"/>
      <c r="MKK55" s="432"/>
      <c r="MKL55" s="432"/>
      <c r="MKM55" s="254"/>
      <c r="MKN55" s="255"/>
      <c r="MKO55" s="256"/>
      <c r="MKP55" s="252"/>
      <c r="MKQ55" s="253"/>
      <c r="MKR55" s="432"/>
      <c r="MKS55" s="432"/>
      <c r="MKT55" s="432"/>
      <c r="MKU55" s="254"/>
      <c r="MKV55" s="255"/>
      <c r="MKW55" s="256"/>
      <c r="MKX55" s="252"/>
      <c r="MKY55" s="253"/>
      <c r="MKZ55" s="432"/>
      <c r="MLA55" s="432"/>
      <c r="MLB55" s="432"/>
      <c r="MLC55" s="254"/>
      <c r="MLD55" s="255"/>
      <c r="MLE55" s="256"/>
      <c r="MLF55" s="252"/>
      <c r="MLG55" s="253"/>
      <c r="MLH55" s="432"/>
      <c r="MLI55" s="432"/>
      <c r="MLJ55" s="432"/>
      <c r="MLK55" s="254"/>
      <c r="MLL55" s="255"/>
      <c r="MLM55" s="256"/>
      <c r="MLN55" s="252"/>
      <c r="MLO55" s="253"/>
      <c r="MLP55" s="432"/>
      <c r="MLQ55" s="432"/>
      <c r="MLR55" s="432"/>
      <c r="MLS55" s="254"/>
      <c r="MLT55" s="255"/>
      <c r="MLU55" s="256"/>
      <c r="MLV55" s="252"/>
      <c r="MLW55" s="253"/>
      <c r="MLX55" s="432"/>
      <c r="MLY55" s="432"/>
      <c r="MLZ55" s="432"/>
      <c r="MMA55" s="254"/>
      <c r="MMB55" s="255"/>
      <c r="MMC55" s="256"/>
      <c r="MMD55" s="252"/>
      <c r="MME55" s="253"/>
      <c r="MMF55" s="432"/>
      <c r="MMG55" s="432"/>
      <c r="MMH55" s="432"/>
      <c r="MMI55" s="254"/>
      <c r="MMJ55" s="255"/>
      <c r="MMK55" s="256"/>
      <c r="MML55" s="252"/>
      <c r="MMM55" s="253"/>
      <c r="MMN55" s="432"/>
      <c r="MMO55" s="432"/>
      <c r="MMP55" s="432"/>
      <c r="MMQ55" s="254"/>
      <c r="MMR55" s="255"/>
      <c r="MMS55" s="256"/>
      <c r="MMT55" s="252"/>
      <c r="MMU55" s="253"/>
      <c r="MMV55" s="432"/>
      <c r="MMW55" s="432"/>
      <c r="MMX55" s="432"/>
      <c r="MMY55" s="254"/>
      <c r="MMZ55" s="255"/>
      <c r="MNA55" s="256"/>
      <c r="MNB55" s="252"/>
      <c r="MNC55" s="253"/>
      <c r="MND55" s="432"/>
      <c r="MNE55" s="432"/>
      <c r="MNF55" s="432"/>
      <c r="MNG55" s="254"/>
      <c r="MNH55" s="255"/>
      <c r="MNI55" s="256"/>
      <c r="MNJ55" s="252"/>
      <c r="MNK55" s="253"/>
      <c r="MNL55" s="432"/>
      <c r="MNM55" s="432"/>
      <c r="MNN55" s="432"/>
      <c r="MNO55" s="254"/>
      <c r="MNP55" s="255"/>
      <c r="MNQ55" s="256"/>
      <c r="MNR55" s="252"/>
      <c r="MNS55" s="253"/>
      <c r="MNT55" s="432"/>
      <c r="MNU55" s="432"/>
      <c r="MNV55" s="432"/>
      <c r="MNW55" s="254"/>
      <c r="MNX55" s="255"/>
      <c r="MNY55" s="256"/>
      <c r="MNZ55" s="252"/>
      <c r="MOA55" s="253"/>
      <c r="MOB55" s="432"/>
      <c r="MOC55" s="432"/>
      <c r="MOD55" s="432"/>
      <c r="MOE55" s="254"/>
      <c r="MOF55" s="255"/>
      <c r="MOG55" s="256"/>
      <c r="MOH55" s="252"/>
      <c r="MOI55" s="253"/>
      <c r="MOJ55" s="432"/>
      <c r="MOK55" s="432"/>
      <c r="MOL55" s="432"/>
      <c r="MOM55" s="254"/>
      <c r="MON55" s="255"/>
      <c r="MOO55" s="256"/>
      <c r="MOP55" s="252"/>
      <c r="MOQ55" s="253"/>
      <c r="MOR55" s="432"/>
      <c r="MOS55" s="432"/>
      <c r="MOT55" s="432"/>
      <c r="MOU55" s="254"/>
      <c r="MOV55" s="255"/>
      <c r="MOW55" s="256"/>
      <c r="MOX55" s="252"/>
      <c r="MOY55" s="253"/>
      <c r="MOZ55" s="432"/>
      <c r="MPA55" s="432"/>
      <c r="MPB55" s="432"/>
      <c r="MPC55" s="254"/>
      <c r="MPD55" s="255"/>
      <c r="MPE55" s="256"/>
      <c r="MPF55" s="252"/>
      <c r="MPG55" s="253"/>
      <c r="MPH55" s="432"/>
      <c r="MPI55" s="432"/>
      <c r="MPJ55" s="432"/>
      <c r="MPK55" s="254"/>
      <c r="MPL55" s="255"/>
      <c r="MPM55" s="256"/>
      <c r="MPN55" s="252"/>
      <c r="MPO55" s="253"/>
      <c r="MPP55" s="432"/>
      <c r="MPQ55" s="432"/>
      <c r="MPR55" s="432"/>
      <c r="MPS55" s="254"/>
      <c r="MPT55" s="255"/>
      <c r="MPU55" s="256"/>
      <c r="MPV55" s="252"/>
      <c r="MPW55" s="253"/>
      <c r="MPX55" s="432"/>
      <c r="MPY55" s="432"/>
      <c r="MPZ55" s="432"/>
      <c r="MQA55" s="254"/>
      <c r="MQB55" s="255"/>
      <c r="MQC55" s="256"/>
      <c r="MQD55" s="252"/>
      <c r="MQE55" s="253"/>
      <c r="MQF55" s="432"/>
      <c r="MQG55" s="432"/>
      <c r="MQH55" s="432"/>
      <c r="MQI55" s="254"/>
      <c r="MQJ55" s="255"/>
      <c r="MQK55" s="256"/>
      <c r="MQL55" s="252"/>
      <c r="MQM55" s="253"/>
      <c r="MQN55" s="432"/>
      <c r="MQO55" s="432"/>
      <c r="MQP55" s="432"/>
      <c r="MQQ55" s="254"/>
      <c r="MQR55" s="255"/>
      <c r="MQS55" s="256"/>
      <c r="MQT55" s="252"/>
      <c r="MQU55" s="253"/>
      <c r="MQV55" s="432"/>
      <c r="MQW55" s="432"/>
      <c r="MQX55" s="432"/>
      <c r="MQY55" s="254"/>
      <c r="MQZ55" s="255"/>
      <c r="MRA55" s="256"/>
      <c r="MRB55" s="252"/>
      <c r="MRC55" s="253"/>
      <c r="MRD55" s="432"/>
      <c r="MRE55" s="432"/>
      <c r="MRF55" s="432"/>
      <c r="MRG55" s="254"/>
      <c r="MRH55" s="255"/>
      <c r="MRI55" s="256"/>
      <c r="MRJ55" s="252"/>
      <c r="MRK55" s="253"/>
      <c r="MRL55" s="432"/>
      <c r="MRM55" s="432"/>
      <c r="MRN55" s="432"/>
      <c r="MRO55" s="254"/>
      <c r="MRP55" s="255"/>
      <c r="MRQ55" s="256"/>
      <c r="MRR55" s="252"/>
      <c r="MRS55" s="253"/>
      <c r="MRT55" s="432"/>
      <c r="MRU55" s="432"/>
      <c r="MRV55" s="432"/>
      <c r="MRW55" s="254"/>
      <c r="MRX55" s="255"/>
      <c r="MRY55" s="256"/>
      <c r="MRZ55" s="252"/>
      <c r="MSA55" s="253"/>
      <c r="MSB55" s="432"/>
      <c r="MSC55" s="432"/>
      <c r="MSD55" s="432"/>
      <c r="MSE55" s="254"/>
      <c r="MSF55" s="255"/>
      <c r="MSG55" s="256"/>
      <c r="MSH55" s="252"/>
      <c r="MSI55" s="253"/>
      <c r="MSJ55" s="432"/>
      <c r="MSK55" s="432"/>
      <c r="MSL55" s="432"/>
      <c r="MSM55" s="254"/>
      <c r="MSN55" s="255"/>
      <c r="MSO55" s="256"/>
      <c r="MSP55" s="252"/>
      <c r="MSQ55" s="253"/>
      <c r="MSR55" s="432"/>
      <c r="MSS55" s="432"/>
      <c r="MST55" s="432"/>
      <c r="MSU55" s="254"/>
      <c r="MSV55" s="255"/>
      <c r="MSW55" s="256"/>
      <c r="MSX55" s="252"/>
      <c r="MSY55" s="253"/>
      <c r="MSZ55" s="432"/>
      <c r="MTA55" s="432"/>
      <c r="MTB55" s="432"/>
      <c r="MTC55" s="254"/>
      <c r="MTD55" s="255"/>
      <c r="MTE55" s="256"/>
      <c r="MTF55" s="252"/>
      <c r="MTG55" s="253"/>
      <c r="MTH55" s="432"/>
      <c r="MTI55" s="432"/>
      <c r="MTJ55" s="432"/>
      <c r="MTK55" s="254"/>
      <c r="MTL55" s="255"/>
      <c r="MTM55" s="256"/>
      <c r="MTN55" s="252"/>
      <c r="MTO55" s="253"/>
      <c r="MTP55" s="432"/>
      <c r="MTQ55" s="432"/>
      <c r="MTR55" s="432"/>
      <c r="MTS55" s="254"/>
      <c r="MTT55" s="255"/>
      <c r="MTU55" s="256"/>
      <c r="MTV55" s="252"/>
      <c r="MTW55" s="253"/>
      <c r="MTX55" s="432"/>
      <c r="MTY55" s="432"/>
      <c r="MTZ55" s="432"/>
      <c r="MUA55" s="254"/>
      <c r="MUB55" s="255"/>
      <c r="MUC55" s="256"/>
      <c r="MUD55" s="252"/>
      <c r="MUE55" s="253"/>
      <c r="MUF55" s="432"/>
      <c r="MUG55" s="432"/>
      <c r="MUH55" s="432"/>
      <c r="MUI55" s="254"/>
      <c r="MUJ55" s="255"/>
      <c r="MUK55" s="256"/>
      <c r="MUL55" s="252"/>
      <c r="MUM55" s="253"/>
      <c r="MUN55" s="432"/>
      <c r="MUO55" s="432"/>
      <c r="MUP55" s="432"/>
      <c r="MUQ55" s="254"/>
      <c r="MUR55" s="255"/>
      <c r="MUS55" s="256"/>
      <c r="MUT55" s="252"/>
      <c r="MUU55" s="253"/>
      <c r="MUV55" s="432"/>
      <c r="MUW55" s="432"/>
      <c r="MUX55" s="432"/>
      <c r="MUY55" s="254"/>
      <c r="MUZ55" s="255"/>
      <c r="MVA55" s="256"/>
      <c r="MVB55" s="252"/>
      <c r="MVC55" s="253"/>
      <c r="MVD55" s="432"/>
      <c r="MVE55" s="432"/>
      <c r="MVF55" s="432"/>
      <c r="MVG55" s="254"/>
      <c r="MVH55" s="255"/>
      <c r="MVI55" s="256"/>
      <c r="MVJ55" s="252"/>
      <c r="MVK55" s="253"/>
      <c r="MVL55" s="432"/>
      <c r="MVM55" s="432"/>
      <c r="MVN55" s="432"/>
      <c r="MVO55" s="254"/>
      <c r="MVP55" s="255"/>
      <c r="MVQ55" s="256"/>
      <c r="MVR55" s="252"/>
      <c r="MVS55" s="253"/>
      <c r="MVT55" s="432"/>
      <c r="MVU55" s="432"/>
      <c r="MVV55" s="432"/>
      <c r="MVW55" s="254"/>
      <c r="MVX55" s="255"/>
      <c r="MVY55" s="256"/>
      <c r="MVZ55" s="252"/>
      <c r="MWA55" s="253"/>
      <c r="MWB55" s="432"/>
      <c r="MWC55" s="432"/>
      <c r="MWD55" s="432"/>
      <c r="MWE55" s="254"/>
      <c r="MWF55" s="255"/>
      <c r="MWG55" s="256"/>
      <c r="MWH55" s="252"/>
      <c r="MWI55" s="253"/>
      <c r="MWJ55" s="432"/>
      <c r="MWK55" s="432"/>
      <c r="MWL55" s="432"/>
      <c r="MWM55" s="254"/>
      <c r="MWN55" s="255"/>
      <c r="MWO55" s="256"/>
      <c r="MWP55" s="252"/>
      <c r="MWQ55" s="253"/>
      <c r="MWR55" s="432"/>
      <c r="MWS55" s="432"/>
      <c r="MWT55" s="432"/>
      <c r="MWU55" s="254"/>
      <c r="MWV55" s="255"/>
      <c r="MWW55" s="256"/>
      <c r="MWX55" s="252"/>
      <c r="MWY55" s="253"/>
      <c r="MWZ55" s="432"/>
      <c r="MXA55" s="432"/>
      <c r="MXB55" s="432"/>
      <c r="MXC55" s="254"/>
      <c r="MXD55" s="255"/>
      <c r="MXE55" s="256"/>
      <c r="MXF55" s="252"/>
      <c r="MXG55" s="253"/>
      <c r="MXH55" s="432"/>
      <c r="MXI55" s="432"/>
      <c r="MXJ55" s="432"/>
      <c r="MXK55" s="254"/>
      <c r="MXL55" s="255"/>
      <c r="MXM55" s="256"/>
      <c r="MXN55" s="252"/>
      <c r="MXO55" s="253"/>
      <c r="MXP55" s="432"/>
      <c r="MXQ55" s="432"/>
      <c r="MXR55" s="432"/>
      <c r="MXS55" s="254"/>
      <c r="MXT55" s="255"/>
      <c r="MXU55" s="256"/>
      <c r="MXV55" s="252"/>
      <c r="MXW55" s="253"/>
      <c r="MXX55" s="432"/>
      <c r="MXY55" s="432"/>
      <c r="MXZ55" s="432"/>
      <c r="MYA55" s="254"/>
      <c r="MYB55" s="255"/>
      <c r="MYC55" s="256"/>
      <c r="MYD55" s="252"/>
      <c r="MYE55" s="253"/>
      <c r="MYF55" s="432"/>
      <c r="MYG55" s="432"/>
      <c r="MYH55" s="432"/>
      <c r="MYI55" s="254"/>
      <c r="MYJ55" s="255"/>
      <c r="MYK55" s="256"/>
      <c r="MYL55" s="252"/>
      <c r="MYM55" s="253"/>
      <c r="MYN55" s="432"/>
      <c r="MYO55" s="432"/>
      <c r="MYP55" s="432"/>
      <c r="MYQ55" s="254"/>
      <c r="MYR55" s="255"/>
      <c r="MYS55" s="256"/>
      <c r="MYT55" s="252"/>
      <c r="MYU55" s="253"/>
      <c r="MYV55" s="432"/>
      <c r="MYW55" s="432"/>
      <c r="MYX55" s="432"/>
      <c r="MYY55" s="254"/>
      <c r="MYZ55" s="255"/>
      <c r="MZA55" s="256"/>
      <c r="MZB55" s="252"/>
      <c r="MZC55" s="253"/>
      <c r="MZD55" s="432"/>
      <c r="MZE55" s="432"/>
      <c r="MZF55" s="432"/>
      <c r="MZG55" s="254"/>
      <c r="MZH55" s="255"/>
      <c r="MZI55" s="256"/>
      <c r="MZJ55" s="252"/>
      <c r="MZK55" s="253"/>
      <c r="MZL55" s="432"/>
      <c r="MZM55" s="432"/>
      <c r="MZN55" s="432"/>
      <c r="MZO55" s="254"/>
      <c r="MZP55" s="255"/>
      <c r="MZQ55" s="256"/>
      <c r="MZR55" s="252"/>
      <c r="MZS55" s="253"/>
      <c r="MZT55" s="432"/>
      <c r="MZU55" s="432"/>
      <c r="MZV55" s="432"/>
      <c r="MZW55" s="254"/>
      <c r="MZX55" s="255"/>
      <c r="MZY55" s="256"/>
      <c r="MZZ55" s="252"/>
      <c r="NAA55" s="253"/>
      <c r="NAB55" s="432"/>
      <c r="NAC55" s="432"/>
      <c r="NAD55" s="432"/>
      <c r="NAE55" s="254"/>
      <c r="NAF55" s="255"/>
      <c r="NAG55" s="256"/>
      <c r="NAH55" s="252"/>
      <c r="NAI55" s="253"/>
      <c r="NAJ55" s="432"/>
      <c r="NAK55" s="432"/>
      <c r="NAL55" s="432"/>
      <c r="NAM55" s="254"/>
      <c r="NAN55" s="255"/>
      <c r="NAO55" s="256"/>
      <c r="NAP55" s="252"/>
      <c r="NAQ55" s="253"/>
      <c r="NAR55" s="432"/>
      <c r="NAS55" s="432"/>
      <c r="NAT55" s="432"/>
      <c r="NAU55" s="254"/>
      <c r="NAV55" s="255"/>
      <c r="NAW55" s="256"/>
      <c r="NAX55" s="252"/>
      <c r="NAY55" s="253"/>
      <c r="NAZ55" s="432"/>
      <c r="NBA55" s="432"/>
      <c r="NBB55" s="432"/>
      <c r="NBC55" s="254"/>
      <c r="NBD55" s="255"/>
      <c r="NBE55" s="256"/>
      <c r="NBF55" s="252"/>
      <c r="NBG55" s="253"/>
      <c r="NBH55" s="432"/>
      <c r="NBI55" s="432"/>
      <c r="NBJ55" s="432"/>
      <c r="NBK55" s="254"/>
      <c r="NBL55" s="255"/>
      <c r="NBM55" s="256"/>
      <c r="NBN55" s="252"/>
      <c r="NBO55" s="253"/>
      <c r="NBP55" s="432"/>
      <c r="NBQ55" s="432"/>
      <c r="NBR55" s="432"/>
      <c r="NBS55" s="254"/>
      <c r="NBT55" s="255"/>
      <c r="NBU55" s="256"/>
      <c r="NBV55" s="252"/>
      <c r="NBW55" s="253"/>
      <c r="NBX55" s="432"/>
      <c r="NBY55" s="432"/>
      <c r="NBZ55" s="432"/>
      <c r="NCA55" s="254"/>
      <c r="NCB55" s="255"/>
      <c r="NCC55" s="256"/>
      <c r="NCD55" s="252"/>
      <c r="NCE55" s="253"/>
      <c r="NCF55" s="432"/>
      <c r="NCG55" s="432"/>
      <c r="NCH55" s="432"/>
      <c r="NCI55" s="254"/>
      <c r="NCJ55" s="255"/>
      <c r="NCK55" s="256"/>
      <c r="NCL55" s="252"/>
      <c r="NCM55" s="253"/>
      <c r="NCN55" s="432"/>
      <c r="NCO55" s="432"/>
      <c r="NCP55" s="432"/>
      <c r="NCQ55" s="254"/>
      <c r="NCR55" s="255"/>
      <c r="NCS55" s="256"/>
      <c r="NCT55" s="252"/>
      <c r="NCU55" s="253"/>
      <c r="NCV55" s="432"/>
      <c r="NCW55" s="432"/>
      <c r="NCX55" s="432"/>
      <c r="NCY55" s="254"/>
      <c r="NCZ55" s="255"/>
      <c r="NDA55" s="256"/>
      <c r="NDB55" s="252"/>
      <c r="NDC55" s="253"/>
      <c r="NDD55" s="432"/>
      <c r="NDE55" s="432"/>
      <c r="NDF55" s="432"/>
      <c r="NDG55" s="254"/>
      <c r="NDH55" s="255"/>
      <c r="NDI55" s="256"/>
      <c r="NDJ55" s="252"/>
      <c r="NDK55" s="253"/>
      <c r="NDL55" s="432"/>
      <c r="NDM55" s="432"/>
      <c r="NDN55" s="432"/>
      <c r="NDO55" s="254"/>
      <c r="NDP55" s="255"/>
      <c r="NDQ55" s="256"/>
      <c r="NDR55" s="252"/>
      <c r="NDS55" s="253"/>
      <c r="NDT55" s="432"/>
      <c r="NDU55" s="432"/>
      <c r="NDV55" s="432"/>
      <c r="NDW55" s="254"/>
      <c r="NDX55" s="255"/>
      <c r="NDY55" s="256"/>
      <c r="NDZ55" s="252"/>
      <c r="NEA55" s="253"/>
      <c r="NEB55" s="432"/>
      <c r="NEC55" s="432"/>
      <c r="NED55" s="432"/>
      <c r="NEE55" s="254"/>
      <c r="NEF55" s="255"/>
      <c r="NEG55" s="256"/>
      <c r="NEH55" s="252"/>
      <c r="NEI55" s="253"/>
      <c r="NEJ55" s="432"/>
      <c r="NEK55" s="432"/>
      <c r="NEL55" s="432"/>
      <c r="NEM55" s="254"/>
      <c r="NEN55" s="255"/>
      <c r="NEO55" s="256"/>
      <c r="NEP55" s="252"/>
      <c r="NEQ55" s="253"/>
      <c r="NER55" s="432"/>
      <c r="NES55" s="432"/>
      <c r="NET55" s="432"/>
      <c r="NEU55" s="254"/>
      <c r="NEV55" s="255"/>
      <c r="NEW55" s="256"/>
      <c r="NEX55" s="252"/>
      <c r="NEY55" s="253"/>
      <c r="NEZ55" s="432"/>
      <c r="NFA55" s="432"/>
      <c r="NFB55" s="432"/>
      <c r="NFC55" s="254"/>
      <c r="NFD55" s="255"/>
      <c r="NFE55" s="256"/>
      <c r="NFF55" s="252"/>
      <c r="NFG55" s="253"/>
      <c r="NFH55" s="432"/>
      <c r="NFI55" s="432"/>
      <c r="NFJ55" s="432"/>
      <c r="NFK55" s="254"/>
      <c r="NFL55" s="255"/>
      <c r="NFM55" s="256"/>
      <c r="NFN55" s="252"/>
      <c r="NFO55" s="253"/>
      <c r="NFP55" s="432"/>
      <c r="NFQ55" s="432"/>
      <c r="NFR55" s="432"/>
      <c r="NFS55" s="254"/>
      <c r="NFT55" s="255"/>
      <c r="NFU55" s="256"/>
      <c r="NFV55" s="252"/>
      <c r="NFW55" s="253"/>
      <c r="NFX55" s="432"/>
      <c r="NFY55" s="432"/>
      <c r="NFZ55" s="432"/>
      <c r="NGA55" s="254"/>
      <c r="NGB55" s="255"/>
      <c r="NGC55" s="256"/>
      <c r="NGD55" s="252"/>
      <c r="NGE55" s="253"/>
      <c r="NGF55" s="432"/>
      <c r="NGG55" s="432"/>
      <c r="NGH55" s="432"/>
      <c r="NGI55" s="254"/>
      <c r="NGJ55" s="255"/>
      <c r="NGK55" s="256"/>
      <c r="NGL55" s="252"/>
      <c r="NGM55" s="253"/>
      <c r="NGN55" s="432"/>
      <c r="NGO55" s="432"/>
      <c r="NGP55" s="432"/>
      <c r="NGQ55" s="254"/>
      <c r="NGR55" s="255"/>
      <c r="NGS55" s="256"/>
      <c r="NGT55" s="252"/>
      <c r="NGU55" s="253"/>
      <c r="NGV55" s="432"/>
      <c r="NGW55" s="432"/>
      <c r="NGX55" s="432"/>
      <c r="NGY55" s="254"/>
      <c r="NGZ55" s="255"/>
      <c r="NHA55" s="256"/>
      <c r="NHB55" s="252"/>
      <c r="NHC55" s="253"/>
      <c r="NHD55" s="432"/>
      <c r="NHE55" s="432"/>
      <c r="NHF55" s="432"/>
      <c r="NHG55" s="254"/>
      <c r="NHH55" s="255"/>
      <c r="NHI55" s="256"/>
      <c r="NHJ55" s="252"/>
      <c r="NHK55" s="253"/>
      <c r="NHL55" s="432"/>
      <c r="NHM55" s="432"/>
      <c r="NHN55" s="432"/>
      <c r="NHO55" s="254"/>
      <c r="NHP55" s="255"/>
      <c r="NHQ55" s="256"/>
      <c r="NHR55" s="252"/>
      <c r="NHS55" s="253"/>
      <c r="NHT55" s="432"/>
      <c r="NHU55" s="432"/>
      <c r="NHV55" s="432"/>
      <c r="NHW55" s="254"/>
      <c r="NHX55" s="255"/>
      <c r="NHY55" s="256"/>
      <c r="NHZ55" s="252"/>
      <c r="NIA55" s="253"/>
      <c r="NIB55" s="432"/>
      <c r="NIC55" s="432"/>
      <c r="NID55" s="432"/>
      <c r="NIE55" s="254"/>
      <c r="NIF55" s="255"/>
      <c r="NIG55" s="256"/>
      <c r="NIH55" s="252"/>
      <c r="NII55" s="253"/>
      <c r="NIJ55" s="432"/>
      <c r="NIK55" s="432"/>
      <c r="NIL55" s="432"/>
      <c r="NIM55" s="254"/>
      <c r="NIN55" s="255"/>
      <c r="NIO55" s="256"/>
      <c r="NIP55" s="252"/>
      <c r="NIQ55" s="253"/>
      <c r="NIR55" s="432"/>
      <c r="NIS55" s="432"/>
      <c r="NIT55" s="432"/>
      <c r="NIU55" s="254"/>
      <c r="NIV55" s="255"/>
      <c r="NIW55" s="256"/>
      <c r="NIX55" s="252"/>
      <c r="NIY55" s="253"/>
      <c r="NIZ55" s="432"/>
      <c r="NJA55" s="432"/>
      <c r="NJB55" s="432"/>
      <c r="NJC55" s="254"/>
      <c r="NJD55" s="255"/>
      <c r="NJE55" s="256"/>
      <c r="NJF55" s="252"/>
      <c r="NJG55" s="253"/>
      <c r="NJH55" s="432"/>
      <c r="NJI55" s="432"/>
      <c r="NJJ55" s="432"/>
      <c r="NJK55" s="254"/>
      <c r="NJL55" s="255"/>
      <c r="NJM55" s="256"/>
      <c r="NJN55" s="252"/>
      <c r="NJO55" s="253"/>
      <c r="NJP55" s="432"/>
      <c r="NJQ55" s="432"/>
      <c r="NJR55" s="432"/>
      <c r="NJS55" s="254"/>
      <c r="NJT55" s="255"/>
      <c r="NJU55" s="256"/>
      <c r="NJV55" s="252"/>
      <c r="NJW55" s="253"/>
      <c r="NJX55" s="432"/>
      <c r="NJY55" s="432"/>
      <c r="NJZ55" s="432"/>
      <c r="NKA55" s="254"/>
      <c r="NKB55" s="255"/>
      <c r="NKC55" s="256"/>
      <c r="NKD55" s="252"/>
      <c r="NKE55" s="253"/>
      <c r="NKF55" s="432"/>
      <c r="NKG55" s="432"/>
      <c r="NKH55" s="432"/>
      <c r="NKI55" s="254"/>
      <c r="NKJ55" s="255"/>
      <c r="NKK55" s="256"/>
      <c r="NKL55" s="252"/>
      <c r="NKM55" s="253"/>
      <c r="NKN55" s="432"/>
      <c r="NKO55" s="432"/>
      <c r="NKP55" s="432"/>
      <c r="NKQ55" s="254"/>
      <c r="NKR55" s="255"/>
      <c r="NKS55" s="256"/>
      <c r="NKT55" s="252"/>
      <c r="NKU55" s="253"/>
      <c r="NKV55" s="432"/>
      <c r="NKW55" s="432"/>
      <c r="NKX55" s="432"/>
      <c r="NKY55" s="254"/>
      <c r="NKZ55" s="255"/>
      <c r="NLA55" s="256"/>
      <c r="NLB55" s="252"/>
      <c r="NLC55" s="253"/>
      <c r="NLD55" s="432"/>
      <c r="NLE55" s="432"/>
      <c r="NLF55" s="432"/>
      <c r="NLG55" s="254"/>
      <c r="NLH55" s="255"/>
      <c r="NLI55" s="256"/>
      <c r="NLJ55" s="252"/>
      <c r="NLK55" s="253"/>
      <c r="NLL55" s="432"/>
      <c r="NLM55" s="432"/>
      <c r="NLN55" s="432"/>
      <c r="NLO55" s="254"/>
      <c r="NLP55" s="255"/>
      <c r="NLQ55" s="256"/>
      <c r="NLR55" s="252"/>
      <c r="NLS55" s="253"/>
      <c r="NLT55" s="432"/>
      <c r="NLU55" s="432"/>
      <c r="NLV55" s="432"/>
      <c r="NLW55" s="254"/>
      <c r="NLX55" s="255"/>
      <c r="NLY55" s="256"/>
      <c r="NLZ55" s="252"/>
      <c r="NMA55" s="253"/>
      <c r="NMB55" s="432"/>
      <c r="NMC55" s="432"/>
      <c r="NMD55" s="432"/>
      <c r="NME55" s="254"/>
      <c r="NMF55" s="255"/>
      <c r="NMG55" s="256"/>
      <c r="NMH55" s="252"/>
      <c r="NMI55" s="253"/>
      <c r="NMJ55" s="432"/>
      <c r="NMK55" s="432"/>
      <c r="NML55" s="432"/>
      <c r="NMM55" s="254"/>
      <c r="NMN55" s="255"/>
      <c r="NMO55" s="256"/>
      <c r="NMP55" s="252"/>
      <c r="NMQ55" s="253"/>
      <c r="NMR55" s="432"/>
      <c r="NMS55" s="432"/>
      <c r="NMT55" s="432"/>
      <c r="NMU55" s="254"/>
      <c r="NMV55" s="255"/>
      <c r="NMW55" s="256"/>
      <c r="NMX55" s="252"/>
      <c r="NMY55" s="253"/>
      <c r="NMZ55" s="432"/>
      <c r="NNA55" s="432"/>
      <c r="NNB55" s="432"/>
      <c r="NNC55" s="254"/>
      <c r="NND55" s="255"/>
      <c r="NNE55" s="256"/>
      <c r="NNF55" s="252"/>
      <c r="NNG55" s="253"/>
      <c r="NNH55" s="432"/>
      <c r="NNI55" s="432"/>
      <c r="NNJ55" s="432"/>
      <c r="NNK55" s="254"/>
      <c r="NNL55" s="255"/>
      <c r="NNM55" s="256"/>
      <c r="NNN55" s="252"/>
      <c r="NNO55" s="253"/>
      <c r="NNP55" s="432"/>
      <c r="NNQ55" s="432"/>
      <c r="NNR55" s="432"/>
      <c r="NNS55" s="254"/>
      <c r="NNT55" s="255"/>
      <c r="NNU55" s="256"/>
      <c r="NNV55" s="252"/>
      <c r="NNW55" s="253"/>
      <c r="NNX55" s="432"/>
      <c r="NNY55" s="432"/>
      <c r="NNZ55" s="432"/>
      <c r="NOA55" s="254"/>
      <c r="NOB55" s="255"/>
      <c r="NOC55" s="256"/>
      <c r="NOD55" s="252"/>
      <c r="NOE55" s="253"/>
      <c r="NOF55" s="432"/>
      <c r="NOG55" s="432"/>
      <c r="NOH55" s="432"/>
      <c r="NOI55" s="254"/>
      <c r="NOJ55" s="255"/>
      <c r="NOK55" s="256"/>
      <c r="NOL55" s="252"/>
      <c r="NOM55" s="253"/>
      <c r="NON55" s="432"/>
      <c r="NOO55" s="432"/>
      <c r="NOP55" s="432"/>
      <c r="NOQ55" s="254"/>
      <c r="NOR55" s="255"/>
      <c r="NOS55" s="256"/>
      <c r="NOT55" s="252"/>
      <c r="NOU55" s="253"/>
      <c r="NOV55" s="432"/>
      <c r="NOW55" s="432"/>
      <c r="NOX55" s="432"/>
      <c r="NOY55" s="254"/>
      <c r="NOZ55" s="255"/>
      <c r="NPA55" s="256"/>
      <c r="NPB55" s="252"/>
      <c r="NPC55" s="253"/>
      <c r="NPD55" s="432"/>
      <c r="NPE55" s="432"/>
      <c r="NPF55" s="432"/>
      <c r="NPG55" s="254"/>
      <c r="NPH55" s="255"/>
      <c r="NPI55" s="256"/>
      <c r="NPJ55" s="252"/>
      <c r="NPK55" s="253"/>
      <c r="NPL55" s="432"/>
      <c r="NPM55" s="432"/>
      <c r="NPN55" s="432"/>
      <c r="NPO55" s="254"/>
      <c r="NPP55" s="255"/>
      <c r="NPQ55" s="256"/>
      <c r="NPR55" s="252"/>
      <c r="NPS55" s="253"/>
      <c r="NPT55" s="432"/>
      <c r="NPU55" s="432"/>
      <c r="NPV55" s="432"/>
      <c r="NPW55" s="254"/>
      <c r="NPX55" s="255"/>
      <c r="NPY55" s="256"/>
      <c r="NPZ55" s="252"/>
      <c r="NQA55" s="253"/>
      <c r="NQB55" s="432"/>
      <c r="NQC55" s="432"/>
      <c r="NQD55" s="432"/>
      <c r="NQE55" s="254"/>
      <c r="NQF55" s="255"/>
      <c r="NQG55" s="256"/>
      <c r="NQH55" s="252"/>
      <c r="NQI55" s="253"/>
      <c r="NQJ55" s="432"/>
      <c r="NQK55" s="432"/>
      <c r="NQL55" s="432"/>
      <c r="NQM55" s="254"/>
      <c r="NQN55" s="255"/>
      <c r="NQO55" s="256"/>
      <c r="NQP55" s="252"/>
      <c r="NQQ55" s="253"/>
      <c r="NQR55" s="432"/>
      <c r="NQS55" s="432"/>
      <c r="NQT55" s="432"/>
      <c r="NQU55" s="254"/>
      <c r="NQV55" s="255"/>
      <c r="NQW55" s="256"/>
      <c r="NQX55" s="252"/>
      <c r="NQY55" s="253"/>
      <c r="NQZ55" s="432"/>
      <c r="NRA55" s="432"/>
      <c r="NRB55" s="432"/>
      <c r="NRC55" s="254"/>
      <c r="NRD55" s="255"/>
      <c r="NRE55" s="256"/>
      <c r="NRF55" s="252"/>
      <c r="NRG55" s="253"/>
      <c r="NRH55" s="432"/>
      <c r="NRI55" s="432"/>
      <c r="NRJ55" s="432"/>
      <c r="NRK55" s="254"/>
      <c r="NRL55" s="255"/>
      <c r="NRM55" s="256"/>
      <c r="NRN55" s="252"/>
      <c r="NRO55" s="253"/>
      <c r="NRP55" s="432"/>
      <c r="NRQ55" s="432"/>
      <c r="NRR55" s="432"/>
      <c r="NRS55" s="254"/>
      <c r="NRT55" s="255"/>
      <c r="NRU55" s="256"/>
      <c r="NRV55" s="252"/>
      <c r="NRW55" s="253"/>
      <c r="NRX55" s="432"/>
      <c r="NRY55" s="432"/>
      <c r="NRZ55" s="432"/>
      <c r="NSA55" s="254"/>
      <c r="NSB55" s="255"/>
      <c r="NSC55" s="256"/>
      <c r="NSD55" s="252"/>
      <c r="NSE55" s="253"/>
      <c r="NSF55" s="432"/>
      <c r="NSG55" s="432"/>
      <c r="NSH55" s="432"/>
      <c r="NSI55" s="254"/>
      <c r="NSJ55" s="255"/>
      <c r="NSK55" s="256"/>
      <c r="NSL55" s="252"/>
      <c r="NSM55" s="253"/>
      <c r="NSN55" s="432"/>
      <c r="NSO55" s="432"/>
      <c r="NSP55" s="432"/>
      <c r="NSQ55" s="254"/>
      <c r="NSR55" s="255"/>
      <c r="NSS55" s="256"/>
      <c r="NST55" s="252"/>
      <c r="NSU55" s="253"/>
      <c r="NSV55" s="432"/>
      <c r="NSW55" s="432"/>
      <c r="NSX55" s="432"/>
      <c r="NSY55" s="254"/>
      <c r="NSZ55" s="255"/>
      <c r="NTA55" s="256"/>
      <c r="NTB55" s="252"/>
      <c r="NTC55" s="253"/>
      <c r="NTD55" s="432"/>
      <c r="NTE55" s="432"/>
      <c r="NTF55" s="432"/>
      <c r="NTG55" s="254"/>
      <c r="NTH55" s="255"/>
      <c r="NTI55" s="256"/>
      <c r="NTJ55" s="252"/>
      <c r="NTK55" s="253"/>
      <c r="NTL55" s="432"/>
      <c r="NTM55" s="432"/>
      <c r="NTN55" s="432"/>
      <c r="NTO55" s="254"/>
      <c r="NTP55" s="255"/>
      <c r="NTQ55" s="256"/>
      <c r="NTR55" s="252"/>
      <c r="NTS55" s="253"/>
      <c r="NTT55" s="432"/>
      <c r="NTU55" s="432"/>
      <c r="NTV55" s="432"/>
      <c r="NTW55" s="254"/>
      <c r="NTX55" s="255"/>
      <c r="NTY55" s="256"/>
      <c r="NTZ55" s="252"/>
      <c r="NUA55" s="253"/>
      <c r="NUB55" s="432"/>
      <c r="NUC55" s="432"/>
      <c r="NUD55" s="432"/>
      <c r="NUE55" s="254"/>
      <c r="NUF55" s="255"/>
      <c r="NUG55" s="256"/>
      <c r="NUH55" s="252"/>
      <c r="NUI55" s="253"/>
      <c r="NUJ55" s="432"/>
      <c r="NUK55" s="432"/>
      <c r="NUL55" s="432"/>
      <c r="NUM55" s="254"/>
      <c r="NUN55" s="255"/>
      <c r="NUO55" s="256"/>
      <c r="NUP55" s="252"/>
      <c r="NUQ55" s="253"/>
      <c r="NUR55" s="432"/>
      <c r="NUS55" s="432"/>
      <c r="NUT55" s="432"/>
      <c r="NUU55" s="254"/>
      <c r="NUV55" s="255"/>
      <c r="NUW55" s="256"/>
      <c r="NUX55" s="252"/>
      <c r="NUY55" s="253"/>
      <c r="NUZ55" s="432"/>
      <c r="NVA55" s="432"/>
      <c r="NVB55" s="432"/>
      <c r="NVC55" s="254"/>
      <c r="NVD55" s="255"/>
      <c r="NVE55" s="256"/>
      <c r="NVF55" s="252"/>
      <c r="NVG55" s="253"/>
      <c r="NVH55" s="432"/>
      <c r="NVI55" s="432"/>
      <c r="NVJ55" s="432"/>
      <c r="NVK55" s="254"/>
      <c r="NVL55" s="255"/>
      <c r="NVM55" s="256"/>
      <c r="NVN55" s="252"/>
      <c r="NVO55" s="253"/>
      <c r="NVP55" s="432"/>
      <c r="NVQ55" s="432"/>
      <c r="NVR55" s="432"/>
      <c r="NVS55" s="254"/>
      <c r="NVT55" s="255"/>
      <c r="NVU55" s="256"/>
      <c r="NVV55" s="252"/>
      <c r="NVW55" s="253"/>
      <c r="NVX55" s="432"/>
      <c r="NVY55" s="432"/>
      <c r="NVZ55" s="432"/>
      <c r="NWA55" s="254"/>
      <c r="NWB55" s="255"/>
      <c r="NWC55" s="256"/>
      <c r="NWD55" s="252"/>
      <c r="NWE55" s="253"/>
      <c r="NWF55" s="432"/>
      <c r="NWG55" s="432"/>
      <c r="NWH55" s="432"/>
      <c r="NWI55" s="254"/>
      <c r="NWJ55" s="255"/>
      <c r="NWK55" s="256"/>
      <c r="NWL55" s="252"/>
      <c r="NWM55" s="253"/>
      <c r="NWN55" s="432"/>
      <c r="NWO55" s="432"/>
      <c r="NWP55" s="432"/>
      <c r="NWQ55" s="254"/>
      <c r="NWR55" s="255"/>
      <c r="NWS55" s="256"/>
      <c r="NWT55" s="252"/>
      <c r="NWU55" s="253"/>
      <c r="NWV55" s="432"/>
      <c r="NWW55" s="432"/>
      <c r="NWX55" s="432"/>
      <c r="NWY55" s="254"/>
      <c r="NWZ55" s="255"/>
      <c r="NXA55" s="256"/>
      <c r="NXB55" s="252"/>
      <c r="NXC55" s="253"/>
      <c r="NXD55" s="432"/>
      <c r="NXE55" s="432"/>
      <c r="NXF55" s="432"/>
      <c r="NXG55" s="254"/>
      <c r="NXH55" s="255"/>
      <c r="NXI55" s="256"/>
      <c r="NXJ55" s="252"/>
      <c r="NXK55" s="253"/>
      <c r="NXL55" s="432"/>
      <c r="NXM55" s="432"/>
      <c r="NXN55" s="432"/>
      <c r="NXO55" s="254"/>
      <c r="NXP55" s="255"/>
      <c r="NXQ55" s="256"/>
      <c r="NXR55" s="252"/>
      <c r="NXS55" s="253"/>
      <c r="NXT55" s="432"/>
      <c r="NXU55" s="432"/>
      <c r="NXV55" s="432"/>
      <c r="NXW55" s="254"/>
      <c r="NXX55" s="255"/>
      <c r="NXY55" s="256"/>
      <c r="NXZ55" s="252"/>
      <c r="NYA55" s="253"/>
      <c r="NYB55" s="432"/>
      <c r="NYC55" s="432"/>
      <c r="NYD55" s="432"/>
      <c r="NYE55" s="254"/>
      <c r="NYF55" s="255"/>
      <c r="NYG55" s="256"/>
      <c r="NYH55" s="252"/>
      <c r="NYI55" s="253"/>
      <c r="NYJ55" s="432"/>
      <c r="NYK55" s="432"/>
      <c r="NYL55" s="432"/>
      <c r="NYM55" s="254"/>
      <c r="NYN55" s="255"/>
      <c r="NYO55" s="256"/>
      <c r="NYP55" s="252"/>
      <c r="NYQ55" s="253"/>
      <c r="NYR55" s="432"/>
      <c r="NYS55" s="432"/>
      <c r="NYT55" s="432"/>
      <c r="NYU55" s="254"/>
      <c r="NYV55" s="255"/>
      <c r="NYW55" s="256"/>
      <c r="NYX55" s="252"/>
      <c r="NYY55" s="253"/>
      <c r="NYZ55" s="432"/>
      <c r="NZA55" s="432"/>
      <c r="NZB55" s="432"/>
      <c r="NZC55" s="254"/>
      <c r="NZD55" s="255"/>
      <c r="NZE55" s="256"/>
      <c r="NZF55" s="252"/>
      <c r="NZG55" s="253"/>
      <c r="NZH55" s="432"/>
      <c r="NZI55" s="432"/>
      <c r="NZJ55" s="432"/>
      <c r="NZK55" s="254"/>
      <c r="NZL55" s="255"/>
      <c r="NZM55" s="256"/>
      <c r="NZN55" s="252"/>
      <c r="NZO55" s="253"/>
      <c r="NZP55" s="432"/>
      <c r="NZQ55" s="432"/>
      <c r="NZR55" s="432"/>
      <c r="NZS55" s="254"/>
      <c r="NZT55" s="255"/>
      <c r="NZU55" s="256"/>
      <c r="NZV55" s="252"/>
      <c r="NZW55" s="253"/>
      <c r="NZX55" s="432"/>
      <c r="NZY55" s="432"/>
      <c r="NZZ55" s="432"/>
      <c r="OAA55" s="254"/>
      <c r="OAB55" s="255"/>
      <c r="OAC55" s="256"/>
      <c r="OAD55" s="252"/>
      <c r="OAE55" s="253"/>
      <c r="OAF55" s="432"/>
      <c r="OAG55" s="432"/>
      <c r="OAH55" s="432"/>
      <c r="OAI55" s="254"/>
      <c r="OAJ55" s="255"/>
      <c r="OAK55" s="256"/>
      <c r="OAL55" s="252"/>
      <c r="OAM55" s="253"/>
      <c r="OAN55" s="432"/>
      <c r="OAO55" s="432"/>
      <c r="OAP55" s="432"/>
      <c r="OAQ55" s="254"/>
      <c r="OAR55" s="255"/>
      <c r="OAS55" s="256"/>
      <c r="OAT55" s="252"/>
      <c r="OAU55" s="253"/>
      <c r="OAV55" s="432"/>
      <c r="OAW55" s="432"/>
      <c r="OAX55" s="432"/>
      <c r="OAY55" s="254"/>
      <c r="OAZ55" s="255"/>
      <c r="OBA55" s="256"/>
      <c r="OBB55" s="252"/>
      <c r="OBC55" s="253"/>
      <c r="OBD55" s="432"/>
      <c r="OBE55" s="432"/>
      <c r="OBF55" s="432"/>
      <c r="OBG55" s="254"/>
      <c r="OBH55" s="255"/>
      <c r="OBI55" s="256"/>
      <c r="OBJ55" s="252"/>
      <c r="OBK55" s="253"/>
      <c r="OBL55" s="432"/>
      <c r="OBM55" s="432"/>
      <c r="OBN55" s="432"/>
      <c r="OBO55" s="254"/>
      <c r="OBP55" s="255"/>
      <c r="OBQ55" s="256"/>
      <c r="OBR55" s="252"/>
      <c r="OBS55" s="253"/>
      <c r="OBT55" s="432"/>
      <c r="OBU55" s="432"/>
      <c r="OBV55" s="432"/>
      <c r="OBW55" s="254"/>
      <c r="OBX55" s="255"/>
      <c r="OBY55" s="256"/>
      <c r="OBZ55" s="252"/>
      <c r="OCA55" s="253"/>
      <c r="OCB55" s="432"/>
      <c r="OCC55" s="432"/>
      <c r="OCD55" s="432"/>
      <c r="OCE55" s="254"/>
      <c r="OCF55" s="255"/>
      <c r="OCG55" s="256"/>
      <c r="OCH55" s="252"/>
      <c r="OCI55" s="253"/>
      <c r="OCJ55" s="432"/>
      <c r="OCK55" s="432"/>
      <c r="OCL55" s="432"/>
      <c r="OCM55" s="254"/>
      <c r="OCN55" s="255"/>
      <c r="OCO55" s="256"/>
      <c r="OCP55" s="252"/>
      <c r="OCQ55" s="253"/>
      <c r="OCR55" s="432"/>
      <c r="OCS55" s="432"/>
      <c r="OCT55" s="432"/>
      <c r="OCU55" s="254"/>
      <c r="OCV55" s="255"/>
      <c r="OCW55" s="256"/>
      <c r="OCX55" s="252"/>
      <c r="OCY55" s="253"/>
      <c r="OCZ55" s="432"/>
      <c r="ODA55" s="432"/>
      <c r="ODB55" s="432"/>
      <c r="ODC55" s="254"/>
      <c r="ODD55" s="255"/>
      <c r="ODE55" s="256"/>
      <c r="ODF55" s="252"/>
      <c r="ODG55" s="253"/>
      <c r="ODH55" s="432"/>
      <c r="ODI55" s="432"/>
      <c r="ODJ55" s="432"/>
      <c r="ODK55" s="254"/>
      <c r="ODL55" s="255"/>
      <c r="ODM55" s="256"/>
      <c r="ODN55" s="252"/>
      <c r="ODO55" s="253"/>
      <c r="ODP55" s="432"/>
      <c r="ODQ55" s="432"/>
      <c r="ODR55" s="432"/>
      <c r="ODS55" s="254"/>
      <c r="ODT55" s="255"/>
      <c r="ODU55" s="256"/>
      <c r="ODV55" s="252"/>
      <c r="ODW55" s="253"/>
      <c r="ODX55" s="432"/>
      <c r="ODY55" s="432"/>
      <c r="ODZ55" s="432"/>
      <c r="OEA55" s="254"/>
      <c r="OEB55" s="255"/>
      <c r="OEC55" s="256"/>
      <c r="OED55" s="252"/>
      <c r="OEE55" s="253"/>
      <c r="OEF55" s="432"/>
      <c r="OEG55" s="432"/>
      <c r="OEH55" s="432"/>
      <c r="OEI55" s="254"/>
      <c r="OEJ55" s="255"/>
      <c r="OEK55" s="256"/>
      <c r="OEL55" s="252"/>
      <c r="OEM55" s="253"/>
      <c r="OEN55" s="432"/>
      <c r="OEO55" s="432"/>
      <c r="OEP55" s="432"/>
      <c r="OEQ55" s="254"/>
      <c r="OER55" s="255"/>
      <c r="OES55" s="256"/>
      <c r="OET55" s="252"/>
      <c r="OEU55" s="253"/>
      <c r="OEV55" s="432"/>
      <c r="OEW55" s="432"/>
      <c r="OEX55" s="432"/>
      <c r="OEY55" s="254"/>
      <c r="OEZ55" s="255"/>
      <c r="OFA55" s="256"/>
      <c r="OFB55" s="252"/>
      <c r="OFC55" s="253"/>
      <c r="OFD55" s="432"/>
      <c r="OFE55" s="432"/>
      <c r="OFF55" s="432"/>
      <c r="OFG55" s="254"/>
      <c r="OFH55" s="255"/>
      <c r="OFI55" s="256"/>
      <c r="OFJ55" s="252"/>
      <c r="OFK55" s="253"/>
      <c r="OFL55" s="432"/>
      <c r="OFM55" s="432"/>
      <c r="OFN55" s="432"/>
      <c r="OFO55" s="254"/>
      <c r="OFP55" s="255"/>
      <c r="OFQ55" s="256"/>
      <c r="OFR55" s="252"/>
      <c r="OFS55" s="253"/>
      <c r="OFT55" s="432"/>
      <c r="OFU55" s="432"/>
      <c r="OFV55" s="432"/>
      <c r="OFW55" s="254"/>
      <c r="OFX55" s="255"/>
      <c r="OFY55" s="256"/>
      <c r="OFZ55" s="252"/>
      <c r="OGA55" s="253"/>
      <c r="OGB55" s="432"/>
      <c r="OGC55" s="432"/>
      <c r="OGD55" s="432"/>
      <c r="OGE55" s="254"/>
      <c r="OGF55" s="255"/>
      <c r="OGG55" s="256"/>
      <c r="OGH55" s="252"/>
      <c r="OGI55" s="253"/>
      <c r="OGJ55" s="432"/>
      <c r="OGK55" s="432"/>
      <c r="OGL55" s="432"/>
      <c r="OGM55" s="254"/>
      <c r="OGN55" s="255"/>
      <c r="OGO55" s="256"/>
      <c r="OGP55" s="252"/>
      <c r="OGQ55" s="253"/>
      <c r="OGR55" s="432"/>
      <c r="OGS55" s="432"/>
      <c r="OGT55" s="432"/>
      <c r="OGU55" s="254"/>
      <c r="OGV55" s="255"/>
      <c r="OGW55" s="256"/>
      <c r="OGX55" s="252"/>
      <c r="OGY55" s="253"/>
      <c r="OGZ55" s="432"/>
      <c r="OHA55" s="432"/>
      <c r="OHB55" s="432"/>
      <c r="OHC55" s="254"/>
      <c r="OHD55" s="255"/>
      <c r="OHE55" s="256"/>
      <c r="OHF55" s="252"/>
      <c r="OHG55" s="253"/>
      <c r="OHH55" s="432"/>
      <c r="OHI55" s="432"/>
      <c r="OHJ55" s="432"/>
      <c r="OHK55" s="254"/>
      <c r="OHL55" s="255"/>
      <c r="OHM55" s="256"/>
      <c r="OHN55" s="252"/>
      <c r="OHO55" s="253"/>
      <c r="OHP55" s="432"/>
      <c r="OHQ55" s="432"/>
      <c r="OHR55" s="432"/>
      <c r="OHS55" s="254"/>
      <c r="OHT55" s="255"/>
      <c r="OHU55" s="256"/>
      <c r="OHV55" s="252"/>
      <c r="OHW55" s="253"/>
      <c r="OHX55" s="432"/>
      <c r="OHY55" s="432"/>
      <c r="OHZ55" s="432"/>
      <c r="OIA55" s="254"/>
      <c r="OIB55" s="255"/>
      <c r="OIC55" s="256"/>
      <c r="OID55" s="252"/>
      <c r="OIE55" s="253"/>
      <c r="OIF55" s="432"/>
      <c r="OIG55" s="432"/>
      <c r="OIH55" s="432"/>
      <c r="OII55" s="254"/>
      <c r="OIJ55" s="255"/>
      <c r="OIK55" s="256"/>
      <c r="OIL55" s="252"/>
      <c r="OIM55" s="253"/>
      <c r="OIN55" s="432"/>
      <c r="OIO55" s="432"/>
      <c r="OIP55" s="432"/>
      <c r="OIQ55" s="254"/>
      <c r="OIR55" s="255"/>
      <c r="OIS55" s="256"/>
      <c r="OIT55" s="252"/>
      <c r="OIU55" s="253"/>
      <c r="OIV55" s="432"/>
      <c r="OIW55" s="432"/>
      <c r="OIX55" s="432"/>
      <c r="OIY55" s="254"/>
      <c r="OIZ55" s="255"/>
      <c r="OJA55" s="256"/>
      <c r="OJB55" s="252"/>
      <c r="OJC55" s="253"/>
      <c r="OJD55" s="432"/>
      <c r="OJE55" s="432"/>
      <c r="OJF55" s="432"/>
      <c r="OJG55" s="254"/>
      <c r="OJH55" s="255"/>
      <c r="OJI55" s="256"/>
      <c r="OJJ55" s="252"/>
      <c r="OJK55" s="253"/>
      <c r="OJL55" s="432"/>
      <c r="OJM55" s="432"/>
      <c r="OJN55" s="432"/>
      <c r="OJO55" s="254"/>
      <c r="OJP55" s="255"/>
      <c r="OJQ55" s="256"/>
      <c r="OJR55" s="252"/>
      <c r="OJS55" s="253"/>
      <c r="OJT55" s="432"/>
      <c r="OJU55" s="432"/>
      <c r="OJV55" s="432"/>
      <c r="OJW55" s="254"/>
      <c r="OJX55" s="255"/>
      <c r="OJY55" s="256"/>
      <c r="OJZ55" s="252"/>
      <c r="OKA55" s="253"/>
      <c r="OKB55" s="432"/>
      <c r="OKC55" s="432"/>
      <c r="OKD55" s="432"/>
      <c r="OKE55" s="254"/>
      <c r="OKF55" s="255"/>
      <c r="OKG55" s="256"/>
      <c r="OKH55" s="252"/>
      <c r="OKI55" s="253"/>
      <c r="OKJ55" s="432"/>
      <c r="OKK55" s="432"/>
      <c r="OKL55" s="432"/>
      <c r="OKM55" s="254"/>
      <c r="OKN55" s="255"/>
      <c r="OKO55" s="256"/>
      <c r="OKP55" s="252"/>
      <c r="OKQ55" s="253"/>
      <c r="OKR55" s="432"/>
      <c r="OKS55" s="432"/>
      <c r="OKT55" s="432"/>
      <c r="OKU55" s="254"/>
      <c r="OKV55" s="255"/>
      <c r="OKW55" s="256"/>
      <c r="OKX55" s="252"/>
      <c r="OKY55" s="253"/>
      <c r="OKZ55" s="432"/>
      <c r="OLA55" s="432"/>
      <c r="OLB55" s="432"/>
      <c r="OLC55" s="254"/>
      <c r="OLD55" s="255"/>
      <c r="OLE55" s="256"/>
      <c r="OLF55" s="252"/>
      <c r="OLG55" s="253"/>
      <c r="OLH55" s="432"/>
      <c r="OLI55" s="432"/>
      <c r="OLJ55" s="432"/>
      <c r="OLK55" s="254"/>
      <c r="OLL55" s="255"/>
      <c r="OLM55" s="256"/>
      <c r="OLN55" s="252"/>
      <c r="OLO55" s="253"/>
      <c r="OLP55" s="432"/>
      <c r="OLQ55" s="432"/>
      <c r="OLR55" s="432"/>
      <c r="OLS55" s="254"/>
      <c r="OLT55" s="255"/>
      <c r="OLU55" s="256"/>
      <c r="OLV55" s="252"/>
      <c r="OLW55" s="253"/>
      <c r="OLX55" s="432"/>
      <c r="OLY55" s="432"/>
      <c r="OLZ55" s="432"/>
      <c r="OMA55" s="254"/>
      <c r="OMB55" s="255"/>
      <c r="OMC55" s="256"/>
      <c r="OMD55" s="252"/>
      <c r="OME55" s="253"/>
      <c r="OMF55" s="432"/>
      <c r="OMG55" s="432"/>
      <c r="OMH55" s="432"/>
      <c r="OMI55" s="254"/>
      <c r="OMJ55" s="255"/>
      <c r="OMK55" s="256"/>
      <c r="OML55" s="252"/>
      <c r="OMM55" s="253"/>
      <c r="OMN55" s="432"/>
      <c r="OMO55" s="432"/>
      <c r="OMP55" s="432"/>
      <c r="OMQ55" s="254"/>
      <c r="OMR55" s="255"/>
      <c r="OMS55" s="256"/>
      <c r="OMT55" s="252"/>
      <c r="OMU55" s="253"/>
      <c r="OMV55" s="432"/>
      <c r="OMW55" s="432"/>
      <c r="OMX55" s="432"/>
      <c r="OMY55" s="254"/>
      <c r="OMZ55" s="255"/>
      <c r="ONA55" s="256"/>
      <c r="ONB55" s="252"/>
      <c r="ONC55" s="253"/>
      <c r="OND55" s="432"/>
      <c r="ONE55" s="432"/>
      <c r="ONF55" s="432"/>
      <c r="ONG55" s="254"/>
      <c r="ONH55" s="255"/>
      <c r="ONI55" s="256"/>
      <c r="ONJ55" s="252"/>
      <c r="ONK55" s="253"/>
      <c r="ONL55" s="432"/>
      <c r="ONM55" s="432"/>
      <c r="ONN55" s="432"/>
      <c r="ONO55" s="254"/>
      <c r="ONP55" s="255"/>
      <c r="ONQ55" s="256"/>
      <c r="ONR55" s="252"/>
      <c r="ONS55" s="253"/>
      <c r="ONT55" s="432"/>
      <c r="ONU55" s="432"/>
      <c r="ONV55" s="432"/>
      <c r="ONW55" s="254"/>
      <c r="ONX55" s="255"/>
      <c r="ONY55" s="256"/>
      <c r="ONZ55" s="252"/>
      <c r="OOA55" s="253"/>
      <c r="OOB55" s="432"/>
      <c r="OOC55" s="432"/>
      <c r="OOD55" s="432"/>
      <c r="OOE55" s="254"/>
      <c r="OOF55" s="255"/>
      <c r="OOG55" s="256"/>
      <c r="OOH55" s="252"/>
      <c r="OOI55" s="253"/>
      <c r="OOJ55" s="432"/>
      <c r="OOK55" s="432"/>
      <c r="OOL55" s="432"/>
      <c r="OOM55" s="254"/>
      <c r="OON55" s="255"/>
      <c r="OOO55" s="256"/>
      <c r="OOP55" s="252"/>
      <c r="OOQ55" s="253"/>
      <c r="OOR55" s="432"/>
      <c r="OOS55" s="432"/>
      <c r="OOT55" s="432"/>
      <c r="OOU55" s="254"/>
      <c r="OOV55" s="255"/>
      <c r="OOW55" s="256"/>
      <c r="OOX55" s="252"/>
      <c r="OOY55" s="253"/>
      <c r="OOZ55" s="432"/>
      <c r="OPA55" s="432"/>
      <c r="OPB55" s="432"/>
      <c r="OPC55" s="254"/>
      <c r="OPD55" s="255"/>
      <c r="OPE55" s="256"/>
      <c r="OPF55" s="252"/>
      <c r="OPG55" s="253"/>
      <c r="OPH55" s="432"/>
      <c r="OPI55" s="432"/>
      <c r="OPJ55" s="432"/>
      <c r="OPK55" s="254"/>
      <c r="OPL55" s="255"/>
      <c r="OPM55" s="256"/>
      <c r="OPN55" s="252"/>
      <c r="OPO55" s="253"/>
      <c r="OPP55" s="432"/>
      <c r="OPQ55" s="432"/>
      <c r="OPR55" s="432"/>
      <c r="OPS55" s="254"/>
      <c r="OPT55" s="255"/>
      <c r="OPU55" s="256"/>
      <c r="OPV55" s="252"/>
      <c r="OPW55" s="253"/>
      <c r="OPX55" s="432"/>
      <c r="OPY55" s="432"/>
      <c r="OPZ55" s="432"/>
      <c r="OQA55" s="254"/>
      <c r="OQB55" s="255"/>
      <c r="OQC55" s="256"/>
      <c r="OQD55" s="252"/>
      <c r="OQE55" s="253"/>
      <c r="OQF55" s="432"/>
      <c r="OQG55" s="432"/>
      <c r="OQH55" s="432"/>
      <c r="OQI55" s="254"/>
      <c r="OQJ55" s="255"/>
      <c r="OQK55" s="256"/>
      <c r="OQL55" s="252"/>
      <c r="OQM55" s="253"/>
      <c r="OQN55" s="432"/>
      <c r="OQO55" s="432"/>
      <c r="OQP55" s="432"/>
      <c r="OQQ55" s="254"/>
      <c r="OQR55" s="255"/>
      <c r="OQS55" s="256"/>
      <c r="OQT55" s="252"/>
      <c r="OQU55" s="253"/>
      <c r="OQV55" s="432"/>
      <c r="OQW55" s="432"/>
      <c r="OQX55" s="432"/>
      <c r="OQY55" s="254"/>
      <c r="OQZ55" s="255"/>
      <c r="ORA55" s="256"/>
      <c r="ORB55" s="252"/>
      <c r="ORC55" s="253"/>
      <c r="ORD55" s="432"/>
      <c r="ORE55" s="432"/>
      <c r="ORF55" s="432"/>
      <c r="ORG55" s="254"/>
      <c r="ORH55" s="255"/>
      <c r="ORI55" s="256"/>
      <c r="ORJ55" s="252"/>
      <c r="ORK55" s="253"/>
      <c r="ORL55" s="432"/>
      <c r="ORM55" s="432"/>
      <c r="ORN55" s="432"/>
      <c r="ORO55" s="254"/>
      <c r="ORP55" s="255"/>
      <c r="ORQ55" s="256"/>
      <c r="ORR55" s="252"/>
      <c r="ORS55" s="253"/>
      <c r="ORT55" s="432"/>
      <c r="ORU55" s="432"/>
      <c r="ORV55" s="432"/>
      <c r="ORW55" s="254"/>
      <c r="ORX55" s="255"/>
      <c r="ORY55" s="256"/>
      <c r="ORZ55" s="252"/>
      <c r="OSA55" s="253"/>
      <c r="OSB55" s="432"/>
      <c r="OSC55" s="432"/>
      <c r="OSD55" s="432"/>
      <c r="OSE55" s="254"/>
      <c r="OSF55" s="255"/>
      <c r="OSG55" s="256"/>
      <c r="OSH55" s="252"/>
      <c r="OSI55" s="253"/>
      <c r="OSJ55" s="432"/>
      <c r="OSK55" s="432"/>
      <c r="OSL55" s="432"/>
      <c r="OSM55" s="254"/>
      <c r="OSN55" s="255"/>
      <c r="OSO55" s="256"/>
      <c r="OSP55" s="252"/>
      <c r="OSQ55" s="253"/>
      <c r="OSR55" s="432"/>
      <c r="OSS55" s="432"/>
      <c r="OST55" s="432"/>
      <c r="OSU55" s="254"/>
      <c r="OSV55" s="255"/>
      <c r="OSW55" s="256"/>
      <c r="OSX55" s="252"/>
      <c r="OSY55" s="253"/>
      <c r="OSZ55" s="432"/>
      <c r="OTA55" s="432"/>
      <c r="OTB55" s="432"/>
      <c r="OTC55" s="254"/>
      <c r="OTD55" s="255"/>
      <c r="OTE55" s="256"/>
      <c r="OTF55" s="252"/>
      <c r="OTG55" s="253"/>
      <c r="OTH55" s="432"/>
      <c r="OTI55" s="432"/>
      <c r="OTJ55" s="432"/>
      <c r="OTK55" s="254"/>
      <c r="OTL55" s="255"/>
      <c r="OTM55" s="256"/>
      <c r="OTN55" s="252"/>
      <c r="OTO55" s="253"/>
      <c r="OTP55" s="432"/>
      <c r="OTQ55" s="432"/>
      <c r="OTR55" s="432"/>
      <c r="OTS55" s="254"/>
      <c r="OTT55" s="255"/>
      <c r="OTU55" s="256"/>
      <c r="OTV55" s="252"/>
      <c r="OTW55" s="253"/>
      <c r="OTX55" s="432"/>
      <c r="OTY55" s="432"/>
      <c r="OTZ55" s="432"/>
      <c r="OUA55" s="254"/>
      <c r="OUB55" s="255"/>
      <c r="OUC55" s="256"/>
      <c r="OUD55" s="252"/>
      <c r="OUE55" s="253"/>
      <c r="OUF55" s="432"/>
      <c r="OUG55" s="432"/>
      <c r="OUH55" s="432"/>
      <c r="OUI55" s="254"/>
      <c r="OUJ55" s="255"/>
      <c r="OUK55" s="256"/>
      <c r="OUL55" s="252"/>
      <c r="OUM55" s="253"/>
      <c r="OUN55" s="432"/>
      <c r="OUO55" s="432"/>
      <c r="OUP55" s="432"/>
      <c r="OUQ55" s="254"/>
      <c r="OUR55" s="255"/>
      <c r="OUS55" s="256"/>
      <c r="OUT55" s="252"/>
      <c r="OUU55" s="253"/>
      <c r="OUV55" s="432"/>
      <c r="OUW55" s="432"/>
      <c r="OUX55" s="432"/>
      <c r="OUY55" s="254"/>
      <c r="OUZ55" s="255"/>
      <c r="OVA55" s="256"/>
      <c r="OVB55" s="252"/>
      <c r="OVC55" s="253"/>
      <c r="OVD55" s="432"/>
      <c r="OVE55" s="432"/>
      <c r="OVF55" s="432"/>
      <c r="OVG55" s="254"/>
      <c r="OVH55" s="255"/>
      <c r="OVI55" s="256"/>
      <c r="OVJ55" s="252"/>
      <c r="OVK55" s="253"/>
      <c r="OVL55" s="432"/>
      <c r="OVM55" s="432"/>
      <c r="OVN55" s="432"/>
      <c r="OVO55" s="254"/>
      <c r="OVP55" s="255"/>
      <c r="OVQ55" s="256"/>
      <c r="OVR55" s="252"/>
      <c r="OVS55" s="253"/>
      <c r="OVT55" s="432"/>
      <c r="OVU55" s="432"/>
      <c r="OVV55" s="432"/>
      <c r="OVW55" s="254"/>
      <c r="OVX55" s="255"/>
      <c r="OVY55" s="256"/>
      <c r="OVZ55" s="252"/>
      <c r="OWA55" s="253"/>
      <c r="OWB55" s="432"/>
      <c r="OWC55" s="432"/>
      <c r="OWD55" s="432"/>
      <c r="OWE55" s="254"/>
      <c r="OWF55" s="255"/>
      <c r="OWG55" s="256"/>
      <c r="OWH55" s="252"/>
      <c r="OWI55" s="253"/>
      <c r="OWJ55" s="432"/>
      <c r="OWK55" s="432"/>
      <c r="OWL55" s="432"/>
      <c r="OWM55" s="254"/>
      <c r="OWN55" s="255"/>
      <c r="OWO55" s="256"/>
      <c r="OWP55" s="252"/>
      <c r="OWQ55" s="253"/>
      <c r="OWR55" s="432"/>
      <c r="OWS55" s="432"/>
      <c r="OWT55" s="432"/>
      <c r="OWU55" s="254"/>
      <c r="OWV55" s="255"/>
      <c r="OWW55" s="256"/>
      <c r="OWX55" s="252"/>
      <c r="OWY55" s="253"/>
      <c r="OWZ55" s="432"/>
      <c r="OXA55" s="432"/>
      <c r="OXB55" s="432"/>
      <c r="OXC55" s="254"/>
      <c r="OXD55" s="255"/>
      <c r="OXE55" s="256"/>
      <c r="OXF55" s="252"/>
      <c r="OXG55" s="253"/>
      <c r="OXH55" s="432"/>
      <c r="OXI55" s="432"/>
      <c r="OXJ55" s="432"/>
      <c r="OXK55" s="254"/>
      <c r="OXL55" s="255"/>
      <c r="OXM55" s="256"/>
      <c r="OXN55" s="252"/>
      <c r="OXO55" s="253"/>
      <c r="OXP55" s="432"/>
      <c r="OXQ55" s="432"/>
      <c r="OXR55" s="432"/>
      <c r="OXS55" s="254"/>
      <c r="OXT55" s="255"/>
      <c r="OXU55" s="256"/>
      <c r="OXV55" s="252"/>
      <c r="OXW55" s="253"/>
      <c r="OXX55" s="432"/>
      <c r="OXY55" s="432"/>
      <c r="OXZ55" s="432"/>
      <c r="OYA55" s="254"/>
      <c r="OYB55" s="255"/>
      <c r="OYC55" s="256"/>
      <c r="OYD55" s="252"/>
      <c r="OYE55" s="253"/>
      <c r="OYF55" s="432"/>
      <c r="OYG55" s="432"/>
      <c r="OYH55" s="432"/>
      <c r="OYI55" s="254"/>
      <c r="OYJ55" s="255"/>
      <c r="OYK55" s="256"/>
      <c r="OYL55" s="252"/>
      <c r="OYM55" s="253"/>
      <c r="OYN55" s="432"/>
      <c r="OYO55" s="432"/>
      <c r="OYP55" s="432"/>
      <c r="OYQ55" s="254"/>
      <c r="OYR55" s="255"/>
      <c r="OYS55" s="256"/>
      <c r="OYT55" s="252"/>
      <c r="OYU55" s="253"/>
      <c r="OYV55" s="432"/>
      <c r="OYW55" s="432"/>
      <c r="OYX55" s="432"/>
      <c r="OYY55" s="254"/>
      <c r="OYZ55" s="255"/>
      <c r="OZA55" s="256"/>
      <c r="OZB55" s="252"/>
      <c r="OZC55" s="253"/>
      <c r="OZD55" s="432"/>
      <c r="OZE55" s="432"/>
      <c r="OZF55" s="432"/>
      <c r="OZG55" s="254"/>
      <c r="OZH55" s="255"/>
      <c r="OZI55" s="256"/>
      <c r="OZJ55" s="252"/>
      <c r="OZK55" s="253"/>
      <c r="OZL55" s="432"/>
      <c r="OZM55" s="432"/>
      <c r="OZN55" s="432"/>
      <c r="OZO55" s="254"/>
      <c r="OZP55" s="255"/>
      <c r="OZQ55" s="256"/>
      <c r="OZR55" s="252"/>
      <c r="OZS55" s="253"/>
      <c r="OZT55" s="432"/>
      <c r="OZU55" s="432"/>
      <c r="OZV55" s="432"/>
      <c r="OZW55" s="254"/>
      <c r="OZX55" s="255"/>
      <c r="OZY55" s="256"/>
      <c r="OZZ55" s="252"/>
      <c r="PAA55" s="253"/>
      <c r="PAB55" s="432"/>
      <c r="PAC55" s="432"/>
      <c r="PAD55" s="432"/>
      <c r="PAE55" s="254"/>
      <c r="PAF55" s="255"/>
      <c r="PAG55" s="256"/>
      <c r="PAH55" s="252"/>
      <c r="PAI55" s="253"/>
      <c r="PAJ55" s="432"/>
      <c r="PAK55" s="432"/>
      <c r="PAL55" s="432"/>
      <c r="PAM55" s="254"/>
      <c r="PAN55" s="255"/>
      <c r="PAO55" s="256"/>
      <c r="PAP55" s="252"/>
      <c r="PAQ55" s="253"/>
      <c r="PAR55" s="432"/>
      <c r="PAS55" s="432"/>
      <c r="PAT55" s="432"/>
      <c r="PAU55" s="254"/>
      <c r="PAV55" s="255"/>
      <c r="PAW55" s="256"/>
      <c r="PAX55" s="252"/>
      <c r="PAY55" s="253"/>
      <c r="PAZ55" s="432"/>
      <c r="PBA55" s="432"/>
      <c r="PBB55" s="432"/>
      <c r="PBC55" s="254"/>
      <c r="PBD55" s="255"/>
      <c r="PBE55" s="256"/>
      <c r="PBF55" s="252"/>
      <c r="PBG55" s="253"/>
      <c r="PBH55" s="432"/>
      <c r="PBI55" s="432"/>
      <c r="PBJ55" s="432"/>
      <c r="PBK55" s="254"/>
      <c r="PBL55" s="255"/>
      <c r="PBM55" s="256"/>
      <c r="PBN55" s="252"/>
      <c r="PBO55" s="253"/>
      <c r="PBP55" s="432"/>
      <c r="PBQ55" s="432"/>
      <c r="PBR55" s="432"/>
      <c r="PBS55" s="254"/>
      <c r="PBT55" s="255"/>
      <c r="PBU55" s="256"/>
      <c r="PBV55" s="252"/>
      <c r="PBW55" s="253"/>
      <c r="PBX55" s="432"/>
      <c r="PBY55" s="432"/>
      <c r="PBZ55" s="432"/>
      <c r="PCA55" s="254"/>
      <c r="PCB55" s="255"/>
      <c r="PCC55" s="256"/>
      <c r="PCD55" s="252"/>
      <c r="PCE55" s="253"/>
      <c r="PCF55" s="432"/>
      <c r="PCG55" s="432"/>
      <c r="PCH55" s="432"/>
      <c r="PCI55" s="254"/>
      <c r="PCJ55" s="255"/>
      <c r="PCK55" s="256"/>
      <c r="PCL55" s="252"/>
      <c r="PCM55" s="253"/>
      <c r="PCN55" s="432"/>
      <c r="PCO55" s="432"/>
      <c r="PCP55" s="432"/>
      <c r="PCQ55" s="254"/>
      <c r="PCR55" s="255"/>
      <c r="PCS55" s="256"/>
      <c r="PCT55" s="252"/>
      <c r="PCU55" s="253"/>
      <c r="PCV55" s="432"/>
      <c r="PCW55" s="432"/>
      <c r="PCX55" s="432"/>
      <c r="PCY55" s="254"/>
      <c r="PCZ55" s="255"/>
      <c r="PDA55" s="256"/>
      <c r="PDB55" s="252"/>
      <c r="PDC55" s="253"/>
      <c r="PDD55" s="432"/>
      <c r="PDE55" s="432"/>
      <c r="PDF55" s="432"/>
      <c r="PDG55" s="254"/>
      <c r="PDH55" s="255"/>
      <c r="PDI55" s="256"/>
      <c r="PDJ55" s="252"/>
      <c r="PDK55" s="253"/>
      <c r="PDL55" s="432"/>
      <c r="PDM55" s="432"/>
      <c r="PDN55" s="432"/>
      <c r="PDO55" s="254"/>
      <c r="PDP55" s="255"/>
      <c r="PDQ55" s="256"/>
      <c r="PDR55" s="252"/>
      <c r="PDS55" s="253"/>
      <c r="PDT55" s="432"/>
      <c r="PDU55" s="432"/>
      <c r="PDV55" s="432"/>
      <c r="PDW55" s="254"/>
      <c r="PDX55" s="255"/>
      <c r="PDY55" s="256"/>
      <c r="PDZ55" s="252"/>
      <c r="PEA55" s="253"/>
      <c r="PEB55" s="432"/>
      <c r="PEC55" s="432"/>
      <c r="PED55" s="432"/>
      <c r="PEE55" s="254"/>
      <c r="PEF55" s="255"/>
      <c r="PEG55" s="256"/>
      <c r="PEH55" s="252"/>
      <c r="PEI55" s="253"/>
      <c r="PEJ55" s="432"/>
      <c r="PEK55" s="432"/>
      <c r="PEL55" s="432"/>
      <c r="PEM55" s="254"/>
      <c r="PEN55" s="255"/>
      <c r="PEO55" s="256"/>
      <c r="PEP55" s="252"/>
      <c r="PEQ55" s="253"/>
      <c r="PER55" s="432"/>
      <c r="PES55" s="432"/>
      <c r="PET55" s="432"/>
      <c r="PEU55" s="254"/>
      <c r="PEV55" s="255"/>
      <c r="PEW55" s="256"/>
      <c r="PEX55" s="252"/>
      <c r="PEY55" s="253"/>
      <c r="PEZ55" s="432"/>
      <c r="PFA55" s="432"/>
      <c r="PFB55" s="432"/>
      <c r="PFC55" s="254"/>
      <c r="PFD55" s="255"/>
      <c r="PFE55" s="256"/>
      <c r="PFF55" s="252"/>
      <c r="PFG55" s="253"/>
      <c r="PFH55" s="432"/>
      <c r="PFI55" s="432"/>
      <c r="PFJ55" s="432"/>
      <c r="PFK55" s="254"/>
      <c r="PFL55" s="255"/>
      <c r="PFM55" s="256"/>
      <c r="PFN55" s="252"/>
      <c r="PFO55" s="253"/>
      <c r="PFP55" s="432"/>
      <c r="PFQ55" s="432"/>
      <c r="PFR55" s="432"/>
      <c r="PFS55" s="254"/>
      <c r="PFT55" s="255"/>
      <c r="PFU55" s="256"/>
      <c r="PFV55" s="252"/>
      <c r="PFW55" s="253"/>
      <c r="PFX55" s="432"/>
      <c r="PFY55" s="432"/>
      <c r="PFZ55" s="432"/>
      <c r="PGA55" s="254"/>
      <c r="PGB55" s="255"/>
      <c r="PGC55" s="256"/>
      <c r="PGD55" s="252"/>
      <c r="PGE55" s="253"/>
      <c r="PGF55" s="432"/>
      <c r="PGG55" s="432"/>
      <c r="PGH55" s="432"/>
      <c r="PGI55" s="254"/>
      <c r="PGJ55" s="255"/>
      <c r="PGK55" s="256"/>
      <c r="PGL55" s="252"/>
      <c r="PGM55" s="253"/>
      <c r="PGN55" s="432"/>
      <c r="PGO55" s="432"/>
      <c r="PGP55" s="432"/>
      <c r="PGQ55" s="254"/>
      <c r="PGR55" s="255"/>
      <c r="PGS55" s="256"/>
      <c r="PGT55" s="252"/>
      <c r="PGU55" s="253"/>
      <c r="PGV55" s="432"/>
      <c r="PGW55" s="432"/>
      <c r="PGX55" s="432"/>
      <c r="PGY55" s="254"/>
      <c r="PGZ55" s="255"/>
      <c r="PHA55" s="256"/>
      <c r="PHB55" s="252"/>
      <c r="PHC55" s="253"/>
      <c r="PHD55" s="432"/>
      <c r="PHE55" s="432"/>
      <c r="PHF55" s="432"/>
      <c r="PHG55" s="254"/>
      <c r="PHH55" s="255"/>
      <c r="PHI55" s="256"/>
      <c r="PHJ55" s="252"/>
      <c r="PHK55" s="253"/>
      <c r="PHL55" s="432"/>
      <c r="PHM55" s="432"/>
      <c r="PHN55" s="432"/>
      <c r="PHO55" s="254"/>
      <c r="PHP55" s="255"/>
      <c r="PHQ55" s="256"/>
      <c r="PHR55" s="252"/>
      <c r="PHS55" s="253"/>
      <c r="PHT55" s="432"/>
      <c r="PHU55" s="432"/>
      <c r="PHV55" s="432"/>
      <c r="PHW55" s="254"/>
      <c r="PHX55" s="255"/>
      <c r="PHY55" s="256"/>
      <c r="PHZ55" s="252"/>
      <c r="PIA55" s="253"/>
      <c r="PIB55" s="432"/>
      <c r="PIC55" s="432"/>
      <c r="PID55" s="432"/>
      <c r="PIE55" s="254"/>
      <c r="PIF55" s="255"/>
      <c r="PIG55" s="256"/>
      <c r="PIH55" s="252"/>
      <c r="PII55" s="253"/>
      <c r="PIJ55" s="432"/>
      <c r="PIK55" s="432"/>
      <c r="PIL55" s="432"/>
      <c r="PIM55" s="254"/>
      <c r="PIN55" s="255"/>
      <c r="PIO55" s="256"/>
      <c r="PIP55" s="252"/>
      <c r="PIQ55" s="253"/>
      <c r="PIR55" s="432"/>
      <c r="PIS55" s="432"/>
      <c r="PIT55" s="432"/>
      <c r="PIU55" s="254"/>
      <c r="PIV55" s="255"/>
      <c r="PIW55" s="256"/>
      <c r="PIX55" s="252"/>
      <c r="PIY55" s="253"/>
      <c r="PIZ55" s="432"/>
      <c r="PJA55" s="432"/>
      <c r="PJB55" s="432"/>
      <c r="PJC55" s="254"/>
      <c r="PJD55" s="255"/>
      <c r="PJE55" s="256"/>
      <c r="PJF55" s="252"/>
      <c r="PJG55" s="253"/>
      <c r="PJH55" s="432"/>
      <c r="PJI55" s="432"/>
      <c r="PJJ55" s="432"/>
      <c r="PJK55" s="254"/>
      <c r="PJL55" s="255"/>
      <c r="PJM55" s="256"/>
      <c r="PJN55" s="252"/>
      <c r="PJO55" s="253"/>
      <c r="PJP55" s="432"/>
      <c r="PJQ55" s="432"/>
      <c r="PJR55" s="432"/>
      <c r="PJS55" s="254"/>
      <c r="PJT55" s="255"/>
      <c r="PJU55" s="256"/>
      <c r="PJV55" s="252"/>
      <c r="PJW55" s="253"/>
      <c r="PJX55" s="432"/>
      <c r="PJY55" s="432"/>
      <c r="PJZ55" s="432"/>
      <c r="PKA55" s="254"/>
      <c r="PKB55" s="255"/>
      <c r="PKC55" s="256"/>
      <c r="PKD55" s="252"/>
      <c r="PKE55" s="253"/>
      <c r="PKF55" s="432"/>
      <c r="PKG55" s="432"/>
      <c r="PKH55" s="432"/>
      <c r="PKI55" s="254"/>
      <c r="PKJ55" s="255"/>
      <c r="PKK55" s="256"/>
      <c r="PKL55" s="252"/>
      <c r="PKM55" s="253"/>
      <c r="PKN55" s="432"/>
      <c r="PKO55" s="432"/>
      <c r="PKP55" s="432"/>
      <c r="PKQ55" s="254"/>
      <c r="PKR55" s="255"/>
      <c r="PKS55" s="256"/>
      <c r="PKT55" s="252"/>
      <c r="PKU55" s="253"/>
      <c r="PKV55" s="432"/>
      <c r="PKW55" s="432"/>
      <c r="PKX55" s="432"/>
      <c r="PKY55" s="254"/>
      <c r="PKZ55" s="255"/>
      <c r="PLA55" s="256"/>
      <c r="PLB55" s="252"/>
      <c r="PLC55" s="253"/>
      <c r="PLD55" s="432"/>
      <c r="PLE55" s="432"/>
      <c r="PLF55" s="432"/>
      <c r="PLG55" s="254"/>
      <c r="PLH55" s="255"/>
      <c r="PLI55" s="256"/>
      <c r="PLJ55" s="252"/>
      <c r="PLK55" s="253"/>
      <c r="PLL55" s="432"/>
      <c r="PLM55" s="432"/>
      <c r="PLN55" s="432"/>
      <c r="PLO55" s="254"/>
      <c r="PLP55" s="255"/>
      <c r="PLQ55" s="256"/>
      <c r="PLR55" s="252"/>
      <c r="PLS55" s="253"/>
      <c r="PLT55" s="432"/>
      <c r="PLU55" s="432"/>
      <c r="PLV55" s="432"/>
      <c r="PLW55" s="254"/>
      <c r="PLX55" s="255"/>
      <c r="PLY55" s="256"/>
      <c r="PLZ55" s="252"/>
      <c r="PMA55" s="253"/>
      <c r="PMB55" s="432"/>
      <c r="PMC55" s="432"/>
      <c r="PMD55" s="432"/>
      <c r="PME55" s="254"/>
      <c r="PMF55" s="255"/>
      <c r="PMG55" s="256"/>
      <c r="PMH55" s="252"/>
      <c r="PMI55" s="253"/>
      <c r="PMJ55" s="432"/>
      <c r="PMK55" s="432"/>
      <c r="PML55" s="432"/>
      <c r="PMM55" s="254"/>
      <c r="PMN55" s="255"/>
      <c r="PMO55" s="256"/>
      <c r="PMP55" s="252"/>
      <c r="PMQ55" s="253"/>
      <c r="PMR55" s="432"/>
      <c r="PMS55" s="432"/>
      <c r="PMT55" s="432"/>
      <c r="PMU55" s="254"/>
      <c r="PMV55" s="255"/>
      <c r="PMW55" s="256"/>
      <c r="PMX55" s="252"/>
      <c r="PMY55" s="253"/>
      <c r="PMZ55" s="432"/>
      <c r="PNA55" s="432"/>
      <c r="PNB55" s="432"/>
      <c r="PNC55" s="254"/>
      <c r="PND55" s="255"/>
      <c r="PNE55" s="256"/>
      <c r="PNF55" s="252"/>
      <c r="PNG55" s="253"/>
      <c r="PNH55" s="432"/>
      <c r="PNI55" s="432"/>
      <c r="PNJ55" s="432"/>
      <c r="PNK55" s="254"/>
      <c r="PNL55" s="255"/>
      <c r="PNM55" s="256"/>
      <c r="PNN55" s="252"/>
      <c r="PNO55" s="253"/>
      <c r="PNP55" s="432"/>
      <c r="PNQ55" s="432"/>
      <c r="PNR55" s="432"/>
      <c r="PNS55" s="254"/>
      <c r="PNT55" s="255"/>
      <c r="PNU55" s="256"/>
      <c r="PNV55" s="252"/>
      <c r="PNW55" s="253"/>
      <c r="PNX55" s="432"/>
      <c r="PNY55" s="432"/>
      <c r="PNZ55" s="432"/>
      <c r="POA55" s="254"/>
      <c r="POB55" s="255"/>
      <c r="POC55" s="256"/>
      <c r="POD55" s="252"/>
      <c r="POE55" s="253"/>
      <c r="POF55" s="432"/>
      <c r="POG55" s="432"/>
      <c r="POH55" s="432"/>
      <c r="POI55" s="254"/>
      <c r="POJ55" s="255"/>
      <c r="POK55" s="256"/>
      <c r="POL55" s="252"/>
      <c r="POM55" s="253"/>
      <c r="PON55" s="432"/>
      <c r="POO55" s="432"/>
      <c r="POP55" s="432"/>
      <c r="POQ55" s="254"/>
      <c r="POR55" s="255"/>
      <c r="POS55" s="256"/>
      <c r="POT55" s="252"/>
      <c r="POU55" s="253"/>
      <c r="POV55" s="432"/>
      <c r="POW55" s="432"/>
      <c r="POX55" s="432"/>
      <c r="POY55" s="254"/>
      <c r="POZ55" s="255"/>
      <c r="PPA55" s="256"/>
      <c r="PPB55" s="252"/>
      <c r="PPC55" s="253"/>
      <c r="PPD55" s="432"/>
      <c r="PPE55" s="432"/>
      <c r="PPF55" s="432"/>
      <c r="PPG55" s="254"/>
      <c r="PPH55" s="255"/>
      <c r="PPI55" s="256"/>
      <c r="PPJ55" s="252"/>
      <c r="PPK55" s="253"/>
      <c r="PPL55" s="432"/>
      <c r="PPM55" s="432"/>
      <c r="PPN55" s="432"/>
      <c r="PPO55" s="254"/>
      <c r="PPP55" s="255"/>
      <c r="PPQ55" s="256"/>
      <c r="PPR55" s="252"/>
      <c r="PPS55" s="253"/>
      <c r="PPT55" s="432"/>
      <c r="PPU55" s="432"/>
      <c r="PPV55" s="432"/>
      <c r="PPW55" s="254"/>
      <c r="PPX55" s="255"/>
      <c r="PPY55" s="256"/>
      <c r="PPZ55" s="252"/>
      <c r="PQA55" s="253"/>
      <c r="PQB55" s="432"/>
      <c r="PQC55" s="432"/>
      <c r="PQD55" s="432"/>
      <c r="PQE55" s="254"/>
      <c r="PQF55" s="255"/>
      <c r="PQG55" s="256"/>
      <c r="PQH55" s="252"/>
      <c r="PQI55" s="253"/>
      <c r="PQJ55" s="432"/>
      <c r="PQK55" s="432"/>
      <c r="PQL55" s="432"/>
      <c r="PQM55" s="254"/>
      <c r="PQN55" s="255"/>
      <c r="PQO55" s="256"/>
      <c r="PQP55" s="252"/>
      <c r="PQQ55" s="253"/>
      <c r="PQR55" s="432"/>
      <c r="PQS55" s="432"/>
      <c r="PQT55" s="432"/>
      <c r="PQU55" s="254"/>
      <c r="PQV55" s="255"/>
      <c r="PQW55" s="256"/>
      <c r="PQX55" s="252"/>
      <c r="PQY55" s="253"/>
      <c r="PQZ55" s="432"/>
      <c r="PRA55" s="432"/>
      <c r="PRB55" s="432"/>
      <c r="PRC55" s="254"/>
      <c r="PRD55" s="255"/>
      <c r="PRE55" s="256"/>
      <c r="PRF55" s="252"/>
      <c r="PRG55" s="253"/>
      <c r="PRH55" s="432"/>
      <c r="PRI55" s="432"/>
      <c r="PRJ55" s="432"/>
      <c r="PRK55" s="254"/>
      <c r="PRL55" s="255"/>
      <c r="PRM55" s="256"/>
      <c r="PRN55" s="252"/>
      <c r="PRO55" s="253"/>
      <c r="PRP55" s="432"/>
      <c r="PRQ55" s="432"/>
      <c r="PRR55" s="432"/>
      <c r="PRS55" s="254"/>
      <c r="PRT55" s="255"/>
      <c r="PRU55" s="256"/>
      <c r="PRV55" s="252"/>
      <c r="PRW55" s="253"/>
      <c r="PRX55" s="432"/>
      <c r="PRY55" s="432"/>
      <c r="PRZ55" s="432"/>
      <c r="PSA55" s="254"/>
      <c r="PSB55" s="255"/>
      <c r="PSC55" s="256"/>
      <c r="PSD55" s="252"/>
      <c r="PSE55" s="253"/>
      <c r="PSF55" s="432"/>
      <c r="PSG55" s="432"/>
      <c r="PSH55" s="432"/>
      <c r="PSI55" s="254"/>
      <c r="PSJ55" s="255"/>
      <c r="PSK55" s="256"/>
      <c r="PSL55" s="252"/>
      <c r="PSM55" s="253"/>
      <c r="PSN55" s="432"/>
      <c r="PSO55" s="432"/>
      <c r="PSP55" s="432"/>
      <c r="PSQ55" s="254"/>
      <c r="PSR55" s="255"/>
      <c r="PSS55" s="256"/>
      <c r="PST55" s="252"/>
      <c r="PSU55" s="253"/>
      <c r="PSV55" s="432"/>
      <c r="PSW55" s="432"/>
      <c r="PSX55" s="432"/>
      <c r="PSY55" s="254"/>
      <c r="PSZ55" s="255"/>
      <c r="PTA55" s="256"/>
      <c r="PTB55" s="252"/>
      <c r="PTC55" s="253"/>
      <c r="PTD55" s="432"/>
      <c r="PTE55" s="432"/>
      <c r="PTF55" s="432"/>
      <c r="PTG55" s="254"/>
      <c r="PTH55" s="255"/>
      <c r="PTI55" s="256"/>
      <c r="PTJ55" s="252"/>
      <c r="PTK55" s="253"/>
      <c r="PTL55" s="432"/>
      <c r="PTM55" s="432"/>
      <c r="PTN55" s="432"/>
      <c r="PTO55" s="254"/>
      <c r="PTP55" s="255"/>
      <c r="PTQ55" s="256"/>
      <c r="PTR55" s="252"/>
      <c r="PTS55" s="253"/>
      <c r="PTT55" s="432"/>
      <c r="PTU55" s="432"/>
      <c r="PTV55" s="432"/>
      <c r="PTW55" s="254"/>
      <c r="PTX55" s="255"/>
      <c r="PTY55" s="256"/>
      <c r="PTZ55" s="252"/>
      <c r="PUA55" s="253"/>
      <c r="PUB55" s="432"/>
      <c r="PUC55" s="432"/>
      <c r="PUD55" s="432"/>
      <c r="PUE55" s="254"/>
      <c r="PUF55" s="255"/>
      <c r="PUG55" s="256"/>
      <c r="PUH55" s="252"/>
      <c r="PUI55" s="253"/>
      <c r="PUJ55" s="432"/>
      <c r="PUK55" s="432"/>
      <c r="PUL55" s="432"/>
      <c r="PUM55" s="254"/>
      <c r="PUN55" s="255"/>
      <c r="PUO55" s="256"/>
      <c r="PUP55" s="252"/>
      <c r="PUQ55" s="253"/>
      <c r="PUR55" s="432"/>
      <c r="PUS55" s="432"/>
      <c r="PUT55" s="432"/>
      <c r="PUU55" s="254"/>
      <c r="PUV55" s="255"/>
      <c r="PUW55" s="256"/>
      <c r="PUX55" s="252"/>
      <c r="PUY55" s="253"/>
      <c r="PUZ55" s="432"/>
      <c r="PVA55" s="432"/>
      <c r="PVB55" s="432"/>
      <c r="PVC55" s="254"/>
      <c r="PVD55" s="255"/>
      <c r="PVE55" s="256"/>
      <c r="PVF55" s="252"/>
      <c r="PVG55" s="253"/>
      <c r="PVH55" s="432"/>
      <c r="PVI55" s="432"/>
      <c r="PVJ55" s="432"/>
      <c r="PVK55" s="254"/>
      <c r="PVL55" s="255"/>
      <c r="PVM55" s="256"/>
      <c r="PVN55" s="252"/>
      <c r="PVO55" s="253"/>
      <c r="PVP55" s="432"/>
      <c r="PVQ55" s="432"/>
      <c r="PVR55" s="432"/>
      <c r="PVS55" s="254"/>
      <c r="PVT55" s="255"/>
      <c r="PVU55" s="256"/>
      <c r="PVV55" s="252"/>
      <c r="PVW55" s="253"/>
      <c r="PVX55" s="432"/>
      <c r="PVY55" s="432"/>
      <c r="PVZ55" s="432"/>
      <c r="PWA55" s="254"/>
      <c r="PWB55" s="255"/>
      <c r="PWC55" s="256"/>
      <c r="PWD55" s="252"/>
      <c r="PWE55" s="253"/>
      <c r="PWF55" s="432"/>
      <c r="PWG55" s="432"/>
      <c r="PWH55" s="432"/>
      <c r="PWI55" s="254"/>
      <c r="PWJ55" s="255"/>
      <c r="PWK55" s="256"/>
      <c r="PWL55" s="252"/>
      <c r="PWM55" s="253"/>
      <c r="PWN55" s="432"/>
      <c r="PWO55" s="432"/>
      <c r="PWP55" s="432"/>
      <c r="PWQ55" s="254"/>
      <c r="PWR55" s="255"/>
      <c r="PWS55" s="256"/>
      <c r="PWT55" s="252"/>
      <c r="PWU55" s="253"/>
      <c r="PWV55" s="432"/>
      <c r="PWW55" s="432"/>
      <c r="PWX55" s="432"/>
      <c r="PWY55" s="254"/>
      <c r="PWZ55" s="255"/>
      <c r="PXA55" s="256"/>
      <c r="PXB55" s="252"/>
      <c r="PXC55" s="253"/>
      <c r="PXD55" s="432"/>
      <c r="PXE55" s="432"/>
      <c r="PXF55" s="432"/>
      <c r="PXG55" s="254"/>
      <c r="PXH55" s="255"/>
      <c r="PXI55" s="256"/>
      <c r="PXJ55" s="252"/>
      <c r="PXK55" s="253"/>
      <c r="PXL55" s="432"/>
      <c r="PXM55" s="432"/>
      <c r="PXN55" s="432"/>
      <c r="PXO55" s="254"/>
      <c r="PXP55" s="255"/>
      <c r="PXQ55" s="256"/>
      <c r="PXR55" s="252"/>
      <c r="PXS55" s="253"/>
      <c r="PXT55" s="432"/>
      <c r="PXU55" s="432"/>
      <c r="PXV55" s="432"/>
      <c r="PXW55" s="254"/>
      <c r="PXX55" s="255"/>
      <c r="PXY55" s="256"/>
      <c r="PXZ55" s="252"/>
      <c r="PYA55" s="253"/>
      <c r="PYB55" s="432"/>
      <c r="PYC55" s="432"/>
      <c r="PYD55" s="432"/>
      <c r="PYE55" s="254"/>
      <c r="PYF55" s="255"/>
      <c r="PYG55" s="256"/>
      <c r="PYH55" s="252"/>
      <c r="PYI55" s="253"/>
      <c r="PYJ55" s="432"/>
      <c r="PYK55" s="432"/>
      <c r="PYL55" s="432"/>
      <c r="PYM55" s="254"/>
      <c r="PYN55" s="255"/>
      <c r="PYO55" s="256"/>
      <c r="PYP55" s="252"/>
      <c r="PYQ55" s="253"/>
      <c r="PYR55" s="432"/>
      <c r="PYS55" s="432"/>
      <c r="PYT55" s="432"/>
      <c r="PYU55" s="254"/>
      <c r="PYV55" s="255"/>
      <c r="PYW55" s="256"/>
      <c r="PYX55" s="252"/>
      <c r="PYY55" s="253"/>
      <c r="PYZ55" s="432"/>
      <c r="PZA55" s="432"/>
      <c r="PZB55" s="432"/>
      <c r="PZC55" s="254"/>
      <c r="PZD55" s="255"/>
      <c r="PZE55" s="256"/>
      <c r="PZF55" s="252"/>
      <c r="PZG55" s="253"/>
      <c r="PZH55" s="432"/>
      <c r="PZI55" s="432"/>
      <c r="PZJ55" s="432"/>
      <c r="PZK55" s="254"/>
      <c r="PZL55" s="255"/>
      <c r="PZM55" s="256"/>
      <c r="PZN55" s="252"/>
      <c r="PZO55" s="253"/>
      <c r="PZP55" s="432"/>
      <c r="PZQ55" s="432"/>
      <c r="PZR55" s="432"/>
      <c r="PZS55" s="254"/>
      <c r="PZT55" s="255"/>
      <c r="PZU55" s="256"/>
      <c r="PZV55" s="252"/>
      <c r="PZW55" s="253"/>
      <c r="PZX55" s="432"/>
      <c r="PZY55" s="432"/>
      <c r="PZZ55" s="432"/>
      <c r="QAA55" s="254"/>
      <c r="QAB55" s="255"/>
      <c r="QAC55" s="256"/>
      <c r="QAD55" s="252"/>
      <c r="QAE55" s="253"/>
      <c r="QAF55" s="432"/>
      <c r="QAG55" s="432"/>
      <c r="QAH55" s="432"/>
      <c r="QAI55" s="254"/>
      <c r="QAJ55" s="255"/>
      <c r="QAK55" s="256"/>
      <c r="QAL55" s="252"/>
      <c r="QAM55" s="253"/>
      <c r="QAN55" s="432"/>
      <c r="QAO55" s="432"/>
      <c r="QAP55" s="432"/>
      <c r="QAQ55" s="254"/>
      <c r="QAR55" s="255"/>
      <c r="QAS55" s="256"/>
      <c r="QAT55" s="252"/>
      <c r="QAU55" s="253"/>
      <c r="QAV55" s="432"/>
      <c r="QAW55" s="432"/>
      <c r="QAX55" s="432"/>
      <c r="QAY55" s="254"/>
      <c r="QAZ55" s="255"/>
      <c r="QBA55" s="256"/>
      <c r="QBB55" s="252"/>
      <c r="QBC55" s="253"/>
      <c r="QBD55" s="432"/>
      <c r="QBE55" s="432"/>
      <c r="QBF55" s="432"/>
      <c r="QBG55" s="254"/>
      <c r="QBH55" s="255"/>
      <c r="QBI55" s="256"/>
      <c r="QBJ55" s="252"/>
      <c r="QBK55" s="253"/>
      <c r="QBL55" s="432"/>
      <c r="QBM55" s="432"/>
      <c r="QBN55" s="432"/>
      <c r="QBO55" s="254"/>
      <c r="QBP55" s="255"/>
      <c r="QBQ55" s="256"/>
      <c r="QBR55" s="252"/>
      <c r="QBS55" s="253"/>
      <c r="QBT55" s="432"/>
      <c r="QBU55" s="432"/>
      <c r="QBV55" s="432"/>
      <c r="QBW55" s="254"/>
      <c r="QBX55" s="255"/>
      <c r="QBY55" s="256"/>
      <c r="QBZ55" s="252"/>
      <c r="QCA55" s="253"/>
      <c r="QCB55" s="432"/>
      <c r="QCC55" s="432"/>
      <c r="QCD55" s="432"/>
      <c r="QCE55" s="254"/>
      <c r="QCF55" s="255"/>
      <c r="QCG55" s="256"/>
      <c r="QCH55" s="252"/>
      <c r="QCI55" s="253"/>
      <c r="QCJ55" s="432"/>
      <c r="QCK55" s="432"/>
      <c r="QCL55" s="432"/>
      <c r="QCM55" s="254"/>
      <c r="QCN55" s="255"/>
      <c r="QCO55" s="256"/>
      <c r="QCP55" s="252"/>
      <c r="QCQ55" s="253"/>
      <c r="QCR55" s="432"/>
      <c r="QCS55" s="432"/>
      <c r="QCT55" s="432"/>
      <c r="QCU55" s="254"/>
      <c r="QCV55" s="255"/>
      <c r="QCW55" s="256"/>
      <c r="QCX55" s="252"/>
      <c r="QCY55" s="253"/>
      <c r="QCZ55" s="432"/>
      <c r="QDA55" s="432"/>
      <c r="QDB55" s="432"/>
      <c r="QDC55" s="254"/>
      <c r="QDD55" s="255"/>
      <c r="QDE55" s="256"/>
      <c r="QDF55" s="252"/>
      <c r="QDG55" s="253"/>
      <c r="QDH55" s="432"/>
      <c r="QDI55" s="432"/>
      <c r="QDJ55" s="432"/>
      <c r="QDK55" s="254"/>
      <c r="QDL55" s="255"/>
      <c r="QDM55" s="256"/>
      <c r="QDN55" s="252"/>
      <c r="QDO55" s="253"/>
      <c r="QDP55" s="432"/>
      <c r="QDQ55" s="432"/>
      <c r="QDR55" s="432"/>
      <c r="QDS55" s="254"/>
      <c r="QDT55" s="255"/>
      <c r="QDU55" s="256"/>
      <c r="QDV55" s="252"/>
      <c r="QDW55" s="253"/>
      <c r="QDX55" s="432"/>
      <c r="QDY55" s="432"/>
      <c r="QDZ55" s="432"/>
      <c r="QEA55" s="254"/>
      <c r="QEB55" s="255"/>
      <c r="QEC55" s="256"/>
      <c r="QED55" s="252"/>
      <c r="QEE55" s="253"/>
      <c r="QEF55" s="432"/>
      <c r="QEG55" s="432"/>
      <c r="QEH55" s="432"/>
      <c r="QEI55" s="254"/>
      <c r="QEJ55" s="255"/>
      <c r="QEK55" s="256"/>
      <c r="QEL55" s="252"/>
      <c r="QEM55" s="253"/>
      <c r="QEN55" s="432"/>
      <c r="QEO55" s="432"/>
      <c r="QEP55" s="432"/>
      <c r="QEQ55" s="254"/>
      <c r="QER55" s="255"/>
      <c r="QES55" s="256"/>
      <c r="QET55" s="252"/>
      <c r="QEU55" s="253"/>
      <c r="QEV55" s="432"/>
      <c r="QEW55" s="432"/>
      <c r="QEX55" s="432"/>
      <c r="QEY55" s="254"/>
      <c r="QEZ55" s="255"/>
      <c r="QFA55" s="256"/>
      <c r="QFB55" s="252"/>
      <c r="QFC55" s="253"/>
      <c r="QFD55" s="432"/>
      <c r="QFE55" s="432"/>
      <c r="QFF55" s="432"/>
      <c r="QFG55" s="254"/>
      <c r="QFH55" s="255"/>
      <c r="QFI55" s="256"/>
      <c r="QFJ55" s="252"/>
      <c r="QFK55" s="253"/>
      <c r="QFL55" s="432"/>
      <c r="QFM55" s="432"/>
      <c r="QFN55" s="432"/>
      <c r="QFO55" s="254"/>
      <c r="QFP55" s="255"/>
      <c r="QFQ55" s="256"/>
      <c r="QFR55" s="252"/>
      <c r="QFS55" s="253"/>
      <c r="QFT55" s="432"/>
      <c r="QFU55" s="432"/>
      <c r="QFV55" s="432"/>
      <c r="QFW55" s="254"/>
      <c r="QFX55" s="255"/>
      <c r="QFY55" s="256"/>
      <c r="QFZ55" s="252"/>
      <c r="QGA55" s="253"/>
      <c r="QGB55" s="432"/>
      <c r="QGC55" s="432"/>
      <c r="QGD55" s="432"/>
      <c r="QGE55" s="254"/>
      <c r="QGF55" s="255"/>
      <c r="QGG55" s="256"/>
      <c r="QGH55" s="252"/>
      <c r="QGI55" s="253"/>
      <c r="QGJ55" s="432"/>
      <c r="QGK55" s="432"/>
      <c r="QGL55" s="432"/>
      <c r="QGM55" s="254"/>
      <c r="QGN55" s="255"/>
      <c r="QGO55" s="256"/>
      <c r="QGP55" s="252"/>
      <c r="QGQ55" s="253"/>
      <c r="QGR55" s="432"/>
      <c r="QGS55" s="432"/>
      <c r="QGT55" s="432"/>
      <c r="QGU55" s="254"/>
      <c r="QGV55" s="255"/>
      <c r="QGW55" s="256"/>
      <c r="QGX55" s="252"/>
      <c r="QGY55" s="253"/>
      <c r="QGZ55" s="432"/>
      <c r="QHA55" s="432"/>
      <c r="QHB55" s="432"/>
      <c r="QHC55" s="254"/>
      <c r="QHD55" s="255"/>
      <c r="QHE55" s="256"/>
      <c r="QHF55" s="252"/>
      <c r="QHG55" s="253"/>
      <c r="QHH55" s="432"/>
      <c r="QHI55" s="432"/>
      <c r="QHJ55" s="432"/>
      <c r="QHK55" s="254"/>
      <c r="QHL55" s="255"/>
      <c r="QHM55" s="256"/>
      <c r="QHN55" s="252"/>
      <c r="QHO55" s="253"/>
      <c r="QHP55" s="432"/>
      <c r="QHQ55" s="432"/>
      <c r="QHR55" s="432"/>
      <c r="QHS55" s="254"/>
      <c r="QHT55" s="255"/>
      <c r="QHU55" s="256"/>
      <c r="QHV55" s="252"/>
      <c r="QHW55" s="253"/>
      <c r="QHX55" s="432"/>
      <c r="QHY55" s="432"/>
      <c r="QHZ55" s="432"/>
      <c r="QIA55" s="254"/>
      <c r="QIB55" s="255"/>
      <c r="QIC55" s="256"/>
      <c r="QID55" s="252"/>
      <c r="QIE55" s="253"/>
      <c r="QIF55" s="432"/>
      <c r="QIG55" s="432"/>
      <c r="QIH55" s="432"/>
      <c r="QII55" s="254"/>
      <c r="QIJ55" s="255"/>
      <c r="QIK55" s="256"/>
      <c r="QIL55" s="252"/>
      <c r="QIM55" s="253"/>
      <c r="QIN55" s="432"/>
      <c r="QIO55" s="432"/>
      <c r="QIP55" s="432"/>
      <c r="QIQ55" s="254"/>
      <c r="QIR55" s="255"/>
      <c r="QIS55" s="256"/>
      <c r="QIT55" s="252"/>
      <c r="QIU55" s="253"/>
      <c r="QIV55" s="432"/>
      <c r="QIW55" s="432"/>
      <c r="QIX55" s="432"/>
      <c r="QIY55" s="254"/>
      <c r="QIZ55" s="255"/>
      <c r="QJA55" s="256"/>
      <c r="QJB55" s="252"/>
      <c r="QJC55" s="253"/>
      <c r="QJD55" s="432"/>
      <c r="QJE55" s="432"/>
      <c r="QJF55" s="432"/>
      <c r="QJG55" s="254"/>
      <c r="QJH55" s="255"/>
      <c r="QJI55" s="256"/>
      <c r="QJJ55" s="252"/>
      <c r="QJK55" s="253"/>
      <c r="QJL55" s="432"/>
      <c r="QJM55" s="432"/>
      <c r="QJN55" s="432"/>
      <c r="QJO55" s="254"/>
      <c r="QJP55" s="255"/>
      <c r="QJQ55" s="256"/>
      <c r="QJR55" s="252"/>
      <c r="QJS55" s="253"/>
      <c r="QJT55" s="432"/>
      <c r="QJU55" s="432"/>
      <c r="QJV55" s="432"/>
      <c r="QJW55" s="254"/>
      <c r="QJX55" s="255"/>
      <c r="QJY55" s="256"/>
      <c r="QJZ55" s="252"/>
      <c r="QKA55" s="253"/>
      <c r="QKB55" s="432"/>
      <c r="QKC55" s="432"/>
      <c r="QKD55" s="432"/>
      <c r="QKE55" s="254"/>
      <c r="QKF55" s="255"/>
      <c r="QKG55" s="256"/>
      <c r="QKH55" s="252"/>
      <c r="QKI55" s="253"/>
      <c r="QKJ55" s="432"/>
      <c r="QKK55" s="432"/>
      <c r="QKL55" s="432"/>
      <c r="QKM55" s="254"/>
      <c r="QKN55" s="255"/>
      <c r="QKO55" s="256"/>
      <c r="QKP55" s="252"/>
      <c r="QKQ55" s="253"/>
      <c r="QKR55" s="432"/>
      <c r="QKS55" s="432"/>
      <c r="QKT55" s="432"/>
      <c r="QKU55" s="254"/>
      <c r="QKV55" s="255"/>
      <c r="QKW55" s="256"/>
      <c r="QKX55" s="252"/>
      <c r="QKY55" s="253"/>
      <c r="QKZ55" s="432"/>
      <c r="QLA55" s="432"/>
      <c r="QLB55" s="432"/>
      <c r="QLC55" s="254"/>
      <c r="QLD55" s="255"/>
      <c r="QLE55" s="256"/>
      <c r="QLF55" s="252"/>
      <c r="QLG55" s="253"/>
      <c r="QLH55" s="432"/>
      <c r="QLI55" s="432"/>
      <c r="QLJ55" s="432"/>
      <c r="QLK55" s="254"/>
      <c r="QLL55" s="255"/>
      <c r="QLM55" s="256"/>
      <c r="QLN55" s="252"/>
      <c r="QLO55" s="253"/>
      <c r="QLP55" s="432"/>
      <c r="QLQ55" s="432"/>
      <c r="QLR55" s="432"/>
      <c r="QLS55" s="254"/>
      <c r="QLT55" s="255"/>
      <c r="QLU55" s="256"/>
      <c r="QLV55" s="252"/>
      <c r="QLW55" s="253"/>
      <c r="QLX55" s="432"/>
      <c r="QLY55" s="432"/>
      <c r="QLZ55" s="432"/>
      <c r="QMA55" s="254"/>
      <c r="QMB55" s="255"/>
      <c r="QMC55" s="256"/>
      <c r="QMD55" s="252"/>
      <c r="QME55" s="253"/>
      <c r="QMF55" s="432"/>
      <c r="QMG55" s="432"/>
      <c r="QMH55" s="432"/>
      <c r="QMI55" s="254"/>
      <c r="QMJ55" s="255"/>
      <c r="QMK55" s="256"/>
      <c r="QML55" s="252"/>
      <c r="QMM55" s="253"/>
      <c r="QMN55" s="432"/>
      <c r="QMO55" s="432"/>
      <c r="QMP55" s="432"/>
      <c r="QMQ55" s="254"/>
      <c r="QMR55" s="255"/>
      <c r="QMS55" s="256"/>
      <c r="QMT55" s="252"/>
      <c r="QMU55" s="253"/>
      <c r="QMV55" s="432"/>
      <c r="QMW55" s="432"/>
      <c r="QMX55" s="432"/>
      <c r="QMY55" s="254"/>
      <c r="QMZ55" s="255"/>
      <c r="QNA55" s="256"/>
      <c r="QNB55" s="252"/>
      <c r="QNC55" s="253"/>
      <c r="QND55" s="432"/>
      <c r="QNE55" s="432"/>
      <c r="QNF55" s="432"/>
      <c r="QNG55" s="254"/>
      <c r="QNH55" s="255"/>
      <c r="QNI55" s="256"/>
      <c r="QNJ55" s="252"/>
      <c r="QNK55" s="253"/>
      <c r="QNL55" s="432"/>
      <c r="QNM55" s="432"/>
      <c r="QNN55" s="432"/>
      <c r="QNO55" s="254"/>
      <c r="QNP55" s="255"/>
      <c r="QNQ55" s="256"/>
      <c r="QNR55" s="252"/>
      <c r="QNS55" s="253"/>
      <c r="QNT55" s="432"/>
      <c r="QNU55" s="432"/>
      <c r="QNV55" s="432"/>
      <c r="QNW55" s="254"/>
      <c r="QNX55" s="255"/>
      <c r="QNY55" s="256"/>
      <c r="QNZ55" s="252"/>
      <c r="QOA55" s="253"/>
      <c r="QOB55" s="432"/>
      <c r="QOC55" s="432"/>
      <c r="QOD55" s="432"/>
      <c r="QOE55" s="254"/>
      <c r="QOF55" s="255"/>
      <c r="QOG55" s="256"/>
      <c r="QOH55" s="252"/>
      <c r="QOI55" s="253"/>
      <c r="QOJ55" s="432"/>
      <c r="QOK55" s="432"/>
      <c r="QOL55" s="432"/>
      <c r="QOM55" s="254"/>
      <c r="QON55" s="255"/>
      <c r="QOO55" s="256"/>
      <c r="QOP55" s="252"/>
      <c r="QOQ55" s="253"/>
      <c r="QOR55" s="432"/>
      <c r="QOS55" s="432"/>
      <c r="QOT55" s="432"/>
      <c r="QOU55" s="254"/>
      <c r="QOV55" s="255"/>
      <c r="QOW55" s="256"/>
      <c r="QOX55" s="252"/>
      <c r="QOY55" s="253"/>
      <c r="QOZ55" s="432"/>
      <c r="QPA55" s="432"/>
      <c r="QPB55" s="432"/>
      <c r="QPC55" s="254"/>
      <c r="QPD55" s="255"/>
      <c r="QPE55" s="256"/>
      <c r="QPF55" s="252"/>
      <c r="QPG55" s="253"/>
      <c r="QPH55" s="432"/>
      <c r="QPI55" s="432"/>
      <c r="QPJ55" s="432"/>
      <c r="QPK55" s="254"/>
      <c r="QPL55" s="255"/>
      <c r="QPM55" s="256"/>
      <c r="QPN55" s="252"/>
      <c r="QPO55" s="253"/>
      <c r="QPP55" s="432"/>
      <c r="QPQ55" s="432"/>
      <c r="QPR55" s="432"/>
      <c r="QPS55" s="254"/>
      <c r="QPT55" s="255"/>
      <c r="QPU55" s="256"/>
      <c r="QPV55" s="252"/>
      <c r="QPW55" s="253"/>
      <c r="QPX55" s="432"/>
      <c r="QPY55" s="432"/>
      <c r="QPZ55" s="432"/>
      <c r="QQA55" s="254"/>
      <c r="QQB55" s="255"/>
      <c r="QQC55" s="256"/>
      <c r="QQD55" s="252"/>
      <c r="QQE55" s="253"/>
      <c r="QQF55" s="432"/>
      <c r="QQG55" s="432"/>
      <c r="QQH55" s="432"/>
      <c r="QQI55" s="254"/>
      <c r="QQJ55" s="255"/>
      <c r="QQK55" s="256"/>
      <c r="QQL55" s="252"/>
      <c r="QQM55" s="253"/>
      <c r="QQN55" s="432"/>
      <c r="QQO55" s="432"/>
      <c r="QQP55" s="432"/>
      <c r="QQQ55" s="254"/>
      <c r="QQR55" s="255"/>
      <c r="QQS55" s="256"/>
      <c r="QQT55" s="252"/>
      <c r="QQU55" s="253"/>
      <c r="QQV55" s="432"/>
      <c r="QQW55" s="432"/>
      <c r="QQX55" s="432"/>
      <c r="QQY55" s="254"/>
      <c r="QQZ55" s="255"/>
      <c r="QRA55" s="256"/>
      <c r="QRB55" s="252"/>
      <c r="QRC55" s="253"/>
      <c r="QRD55" s="432"/>
      <c r="QRE55" s="432"/>
      <c r="QRF55" s="432"/>
      <c r="QRG55" s="254"/>
      <c r="QRH55" s="255"/>
      <c r="QRI55" s="256"/>
      <c r="QRJ55" s="252"/>
      <c r="QRK55" s="253"/>
      <c r="QRL55" s="432"/>
      <c r="QRM55" s="432"/>
      <c r="QRN55" s="432"/>
      <c r="QRO55" s="254"/>
      <c r="QRP55" s="255"/>
      <c r="QRQ55" s="256"/>
      <c r="QRR55" s="252"/>
      <c r="QRS55" s="253"/>
      <c r="QRT55" s="432"/>
      <c r="QRU55" s="432"/>
      <c r="QRV55" s="432"/>
      <c r="QRW55" s="254"/>
      <c r="QRX55" s="255"/>
      <c r="QRY55" s="256"/>
      <c r="QRZ55" s="252"/>
      <c r="QSA55" s="253"/>
      <c r="QSB55" s="432"/>
      <c r="QSC55" s="432"/>
      <c r="QSD55" s="432"/>
      <c r="QSE55" s="254"/>
      <c r="QSF55" s="255"/>
      <c r="QSG55" s="256"/>
      <c r="QSH55" s="252"/>
      <c r="QSI55" s="253"/>
      <c r="QSJ55" s="432"/>
      <c r="QSK55" s="432"/>
      <c r="QSL55" s="432"/>
      <c r="QSM55" s="254"/>
      <c r="QSN55" s="255"/>
      <c r="QSO55" s="256"/>
      <c r="QSP55" s="252"/>
      <c r="QSQ55" s="253"/>
      <c r="QSR55" s="432"/>
      <c r="QSS55" s="432"/>
      <c r="QST55" s="432"/>
      <c r="QSU55" s="254"/>
      <c r="QSV55" s="255"/>
      <c r="QSW55" s="256"/>
      <c r="QSX55" s="252"/>
      <c r="QSY55" s="253"/>
      <c r="QSZ55" s="432"/>
      <c r="QTA55" s="432"/>
      <c r="QTB55" s="432"/>
      <c r="QTC55" s="254"/>
      <c r="QTD55" s="255"/>
      <c r="QTE55" s="256"/>
      <c r="QTF55" s="252"/>
      <c r="QTG55" s="253"/>
      <c r="QTH55" s="432"/>
      <c r="QTI55" s="432"/>
      <c r="QTJ55" s="432"/>
      <c r="QTK55" s="254"/>
      <c r="QTL55" s="255"/>
      <c r="QTM55" s="256"/>
      <c r="QTN55" s="252"/>
      <c r="QTO55" s="253"/>
      <c r="QTP55" s="432"/>
      <c r="QTQ55" s="432"/>
      <c r="QTR55" s="432"/>
      <c r="QTS55" s="254"/>
      <c r="QTT55" s="255"/>
      <c r="QTU55" s="256"/>
      <c r="QTV55" s="252"/>
      <c r="QTW55" s="253"/>
      <c r="QTX55" s="432"/>
      <c r="QTY55" s="432"/>
      <c r="QTZ55" s="432"/>
      <c r="QUA55" s="254"/>
      <c r="QUB55" s="255"/>
      <c r="QUC55" s="256"/>
      <c r="QUD55" s="252"/>
      <c r="QUE55" s="253"/>
      <c r="QUF55" s="432"/>
      <c r="QUG55" s="432"/>
      <c r="QUH55" s="432"/>
      <c r="QUI55" s="254"/>
      <c r="QUJ55" s="255"/>
      <c r="QUK55" s="256"/>
      <c r="QUL55" s="252"/>
      <c r="QUM55" s="253"/>
      <c r="QUN55" s="432"/>
      <c r="QUO55" s="432"/>
      <c r="QUP55" s="432"/>
      <c r="QUQ55" s="254"/>
      <c r="QUR55" s="255"/>
      <c r="QUS55" s="256"/>
      <c r="QUT55" s="252"/>
      <c r="QUU55" s="253"/>
      <c r="QUV55" s="432"/>
      <c r="QUW55" s="432"/>
      <c r="QUX55" s="432"/>
      <c r="QUY55" s="254"/>
      <c r="QUZ55" s="255"/>
      <c r="QVA55" s="256"/>
      <c r="QVB55" s="252"/>
      <c r="QVC55" s="253"/>
      <c r="QVD55" s="432"/>
      <c r="QVE55" s="432"/>
      <c r="QVF55" s="432"/>
      <c r="QVG55" s="254"/>
      <c r="QVH55" s="255"/>
      <c r="QVI55" s="256"/>
      <c r="QVJ55" s="252"/>
      <c r="QVK55" s="253"/>
      <c r="QVL55" s="432"/>
      <c r="QVM55" s="432"/>
      <c r="QVN55" s="432"/>
      <c r="QVO55" s="254"/>
      <c r="QVP55" s="255"/>
      <c r="QVQ55" s="256"/>
      <c r="QVR55" s="252"/>
      <c r="QVS55" s="253"/>
      <c r="QVT55" s="432"/>
      <c r="QVU55" s="432"/>
      <c r="QVV55" s="432"/>
      <c r="QVW55" s="254"/>
      <c r="QVX55" s="255"/>
      <c r="QVY55" s="256"/>
      <c r="QVZ55" s="252"/>
      <c r="QWA55" s="253"/>
      <c r="QWB55" s="432"/>
      <c r="QWC55" s="432"/>
      <c r="QWD55" s="432"/>
      <c r="QWE55" s="254"/>
      <c r="QWF55" s="255"/>
      <c r="QWG55" s="256"/>
      <c r="QWH55" s="252"/>
      <c r="QWI55" s="253"/>
      <c r="QWJ55" s="432"/>
      <c r="QWK55" s="432"/>
      <c r="QWL55" s="432"/>
      <c r="QWM55" s="254"/>
      <c r="QWN55" s="255"/>
      <c r="QWO55" s="256"/>
      <c r="QWP55" s="252"/>
      <c r="QWQ55" s="253"/>
      <c r="QWR55" s="432"/>
      <c r="QWS55" s="432"/>
      <c r="QWT55" s="432"/>
      <c r="QWU55" s="254"/>
      <c r="QWV55" s="255"/>
      <c r="QWW55" s="256"/>
      <c r="QWX55" s="252"/>
      <c r="QWY55" s="253"/>
      <c r="QWZ55" s="432"/>
      <c r="QXA55" s="432"/>
      <c r="QXB55" s="432"/>
      <c r="QXC55" s="254"/>
      <c r="QXD55" s="255"/>
      <c r="QXE55" s="256"/>
      <c r="QXF55" s="252"/>
      <c r="QXG55" s="253"/>
      <c r="QXH55" s="432"/>
      <c r="QXI55" s="432"/>
      <c r="QXJ55" s="432"/>
      <c r="QXK55" s="254"/>
      <c r="QXL55" s="255"/>
      <c r="QXM55" s="256"/>
      <c r="QXN55" s="252"/>
      <c r="QXO55" s="253"/>
      <c r="QXP55" s="432"/>
      <c r="QXQ55" s="432"/>
      <c r="QXR55" s="432"/>
      <c r="QXS55" s="254"/>
      <c r="QXT55" s="255"/>
      <c r="QXU55" s="256"/>
      <c r="QXV55" s="252"/>
      <c r="QXW55" s="253"/>
      <c r="QXX55" s="432"/>
      <c r="QXY55" s="432"/>
      <c r="QXZ55" s="432"/>
      <c r="QYA55" s="254"/>
      <c r="QYB55" s="255"/>
      <c r="QYC55" s="256"/>
      <c r="QYD55" s="252"/>
      <c r="QYE55" s="253"/>
      <c r="QYF55" s="432"/>
      <c r="QYG55" s="432"/>
      <c r="QYH55" s="432"/>
      <c r="QYI55" s="254"/>
      <c r="QYJ55" s="255"/>
      <c r="QYK55" s="256"/>
      <c r="QYL55" s="252"/>
      <c r="QYM55" s="253"/>
      <c r="QYN55" s="432"/>
      <c r="QYO55" s="432"/>
      <c r="QYP55" s="432"/>
      <c r="QYQ55" s="254"/>
      <c r="QYR55" s="255"/>
      <c r="QYS55" s="256"/>
      <c r="QYT55" s="252"/>
      <c r="QYU55" s="253"/>
      <c r="QYV55" s="432"/>
      <c r="QYW55" s="432"/>
      <c r="QYX55" s="432"/>
      <c r="QYY55" s="254"/>
      <c r="QYZ55" s="255"/>
      <c r="QZA55" s="256"/>
      <c r="QZB55" s="252"/>
      <c r="QZC55" s="253"/>
      <c r="QZD55" s="432"/>
      <c r="QZE55" s="432"/>
      <c r="QZF55" s="432"/>
      <c r="QZG55" s="254"/>
      <c r="QZH55" s="255"/>
      <c r="QZI55" s="256"/>
      <c r="QZJ55" s="252"/>
      <c r="QZK55" s="253"/>
      <c r="QZL55" s="432"/>
      <c r="QZM55" s="432"/>
      <c r="QZN55" s="432"/>
      <c r="QZO55" s="254"/>
      <c r="QZP55" s="255"/>
      <c r="QZQ55" s="256"/>
      <c r="QZR55" s="252"/>
      <c r="QZS55" s="253"/>
      <c r="QZT55" s="432"/>
      <c r="QZU55" s="432"/>
      <c r="QZV55" s="432"/>
      <c r="QZW55" s="254"/>
      <c r="QZX55" s="255"/>
      <c r="QZY55" s="256"/>
      <c r="QZZ55" s="252"/>
      <c r="RAA55" s="253"/>
      <c r="RAB55" s="432"/>
      <c r="RAC55" s="432"/>
      <c r="RAD55" s="432"/>
      <c r="RAE55" s="254"/>
      <c r="RAF55" s="255"/>
      <c r="RAG55" s="256"/>
      <c r="RAH55" s="252"/>
      <c r="RAI55" s="253"/>
      <c r="RAJ55" s="432"/>
      <c r="RAK55" s="432"/>
      <c r="RAL55" s="432"/>
      <c r="RAM55" s="254"/>
      <c r="RAN55" s="255"/>
      <c r="RAO55" s="256"/>
      <c r="RAP55" s="252"/>
      <c r="RAQ55" s="253"/>
      <c r="RAR55" s="432"/>
      <c r="RAS55" s="432"/>
      <c r="RAT55" s="432"/>
      <c r="RAU55" s="254"/>
      <c r="RAV55" s="255"/>
      <c r="RAW55" s="256"/>
      <c r="RAX55" s="252"/>
      <c r="RAY55" s="253"/>
      <c r="RAZ55" s="432"/>
      <c r="RBA55" s="432"/>
      <c r="RBB55" s="432"/>
      <c r="RBC55" s="254"/>
      <c r="RBD55" s="255"/>
      <c r="RBE55" s="256"/>
      <c r="RBF55" s="252"/>
      <c r="RBG55" s="253"/>
      <c r="RBH55" s="432"/>
      <c r="RBI55" s="432"/>
      <c r="RBJ55" s="432"/>
      <c r="RBK55" s="254"/>
      <c r="RBL55" s="255"/>
      <c r="RBM55" s="256"/>
      <c r="RBN55" s="252"/>
      <c r="RBO55" s="253"/>
      <c r="RBP55" s="432"/>
      <c r="RBQ55" s="432"/>
      <c r="RBR55" s="432"/>
      <c r="RBS55" s="254"/>
      <c r="RBT55" s="255"/>
      <c r="RBU55" s="256"/>
      <c r="RBV55" s="252"/>
      <c r="RBW55" s="253"/>
      <c r="RBX55" s="432"/>
      <c r="RBY55" s="432"/>
      <c r="RBZ55" s="432"/>
      <c r="RCA55" s="254"/>
      <c r="RCB55" s="255"/>
      <c r="RCC55" s="256"/>
      <c r="RCD55" s="252"/>
      <c r="RCE55" s="253"/>
      <c r="RCF55" s="432"/>
      <c r="RCG55" s="432"/>
      <c r="RCH55" s="432"/>
      <c r="RCI55" s="254"/>
      <c r="RCJ55" s="255"/>
      <c r="RCK55" s="256"/>
      <c r="RCL55" s="252"/>
      <c r="RCM55" s="253"/>
      <c r="RCN55" s="432"/>
      <c r="RCO55" s="432"/>
      <c r="RCP55" s="432"/>
      <c r="RCQ55" s="254"/>
      <c r="RCR55" s="255"/>
      <c r="RCS55" s="256"/>
      <c r="RCT55" s="252"/>
      <c r="RCU55" s="253"/>
      <c r="RCV55" s="432"/>
      <c r="RCW55" s="432"/>
      <c r="RCX55" s="432"/>
      <c r="RCY55" s="254"/>
      <c r="RCZ55" s="255"/>
      <c r="RDA55" s="256"/>
      <c r="RDB55" s="252"/>
      <c r="RDC55" s="253"/>
      <c r="RDD55" s="432"/>
      <c r="RDE55" s="432"/>
      <c r="RDF55" s="432"/>
      <c r="RDG55" s="254"/>
      <c r="RDH55" s="255"/>
      <c r="RDI55" s="256"/>
      <c r="RDJ55" s="252"/>
      <c r="RDK55" s="253"/>
      <c r="RDL55" s="432"/>
      <c r="RDM55" s="432"/>
      <c r="RDN55" s="432"/>
      <c r="RDO55" s="254"/>
      <c r="RDP55" s="255"/>
      <c r="RDQ55" s="256"/>
      <c r="RDR55" s="252"/>
      <c r="RDS55" s="253"/>
      <c r="RDT55" s="432"/>
      <c r="RDU55" s="432"/>
      <c r="RDV55" s="432"/>
      <c r="RDW55" s="254"/>
      <c r="RDX55" s="255"/>
      <c r="RDY55" s="256"/>
      <c r="RDZ55" s="252"/>
      <c r="REA55" s="253"/>
      <c r="REB55" s="432"/>
      <c r="REC55" s="432"/>
      <c r="RED55" s="432"/>
      <c r="REE55" s="254"/>
      <c r="REF55" s="255"/>
      <c r="REG55" s="256"/>
      <c r="REH55" s="252"/>
      <c r="REI55" s="253"/>
      <c r="REJ55" s="432"/>
      <c r="REK55" s="432"/>
      <c r="REL55" s="432"/>
      <c r="REM55" s="254"/>
      <c r="REN55" s="255"/>
      <c r="REO55" s="256"/>
      <c r="REP55" s="252"/>
      <c r="REQ55" s="253"/>
      <c r="RER55" s="432"/>
      <c r="RES55" s="432"/>
      <c r="RET55" s="432"/>
      <c r="REU55" s="254"/>
      <c r="REV55" s="255"/>
      <c r="REW55" s="256"/>
      <c r="REX55" s="252"/>
      <c r="REY55" s="253"/>
      <c r="REZ55" s="432"/>
      <c r="RFA55" s="432"/>
      <c r="RFB55" s="432"/>
      <c r="RFC55" s="254"/>
      <c r="RFD55" s="255"/>
      <c r="RFE55" s="256"/>
      <c r="RFF55" s="252"/>
      <c r="RFG55" s="253"/>
      <c r="RFH55" s="432"/>
      <c r="RFI55" s="432"/>
      <c r="RFJ55" s="432"/>
      <c r="RFK55" s="254"/>
      <c r="RFL55" s="255"/>
      <c r="RFM55" s="256"/>
      <c r="RFN55" s="252"/>
      <c r="RFO55" s="253"/>
      <c r="RFP55" s="432"/>
      <c r="RFQ55" s="432"/>
      <c r="RFR55" s="432"/>
      <c r="RFS55" s="254"/>
      <c r="RFT55" s="255"/>
      <c r="RFU55" s="256"/>
      <c r="RFV55" s="252"/>
      <c r="RFW55" s="253"/>
      <c r="RFX55" s="432"/>
      <c r="RFY55" s="432"/>
      <c r="RFZ55" s="432"/>
      <c r="RGA55" s="254"/>
      <c r="RGB55" s="255"/>
      <c r="RGC55" s="256"/>
      <c r="RGD55" s="252"/>
      <c r="RGE55" s="253"/>
      <c r="RGF55" s="432"/>
      <c r="RGG55" s="432"/>
      <c r="RGH55" s="432"/>
      <c r="RGI55" s="254"/>
      <c r="RGJ55" s="255"/>
      <c r="RGK55" s="256"/>
      <c r="RGL55" s="252"/>
      <c r="RGM55" s="253"/>
      <c r="RGN55" s="432"/>
      <c r="RGO55" s="432"/>
      <c r="RGP55" s="432"/>
      <c r="RGQ55" s="254"/>
      <c r="RGR55" s="255"/>
      <c r="RGS55" s="256"/>
      <c r="RGT55" s="252"/>
      <c r="RGU55" s="253"/>
      <c r="RGV55" s="432"/>
      <c r="RGW55" s="432"/>
      <c r="RGX55" s="432"/>
      <c r="RGY55" s="254"/>
      <c r="RGZ55" s="255"/>
      <c r="RHA55" s="256"/>
      <c r="RHB55" s="252"/>
      <c r="RHC55" s="253"/>
      <c r="RHD55" s="432"/>
      <c r="RHE55" s="432"/>
      <c r="RHF55" s="432"/>
      <c r="RHG55" s="254"/>
      <c r="RHH55" s="255"/>
      <c r="RHI55" s="256"/>
      <c r="RHJ55" s="252"/>
      <c r="RHK55" s="253"/>
      <c r="RHL55" s="432"/>
      <c r="RHM55" s="432"/>
      <c r="RHN55" s="432"/>
      <c r="RHO55" s="254"/>
      <c r="RHP55" s="255"/>
      <c r="RHQ55" s="256"/>
      <c r="RHR55" s="252"/>
      <c r="RHS55" s="253"/>
      <c r="RHT55" s="432"/>
      <c r="RHU55" s="432"/>
      <c r="RHV55" s="432"/>
      <c r="RHW55" s="254"/>
      <c r="RHX55" s="255"/>
      <c r="RHY55" s="256"/>
      <c r="RHZ55" s="252"/>
      <c r="RIA55" s="253"/>
      <c r="RIB55" s="432"/>
      <c r="RIC55" s="432"/>
      <c r="RID55" s="432"/>
      <c r="RIE55" s="254"/>
      <c r="RIF55" s="255"/>
      <c r="RIG55" s="256"/>
      <c r="RIH55" s="252"/>
      <c r="RII55" s="253"/>
      <c r="RIJ55" s="432"/>
      <c r="RIK55" s="432"/>
      <c r="RIL55" s="432"/>
      <c r="RIM55" s="254"/>
      <c r="RIN55" s="255"/>
      <c r="RIO55" s="256"/>
      <c r="RIP55" s="252"/>
      <c r="RIQ55" s="253"/>
      <c r="RIR55" s="432"/>
      <c r="RIS55" s="432"/>
      <c r="RIT55" s="432"/>
      <c r="RIU55" s="254"/>
      <c r="RIV55" s="255"/>
      <c r="RIW55" s="256"/>
      <c r="RIX55" s="252"/>
      <c r="RIY55" s="253"/>
      <c r="RIZ55" s="432"/>
      <c r="RJA55" s="432"/>
      <c r="RJB55" s="432"/>
      <c r="RJC55" s="254"/>
      <c r="RJD55" s="255"/>
      <c r="RJE55" s="256"/>
      <c r="RJF55" s="252"/>
      <c r="RJG55" s="253"/>
      <c r="RJH55" s="432"/>
      <c r="RJI55" s="432"/>
      <c r="RJJ55" s="432"/>
      <c r="RJK55" s="254"/>
      <c r="RJL55" s="255"/>
      <c r="RJM55" s="256"/>
      <c r="RJN55" s="252"/>
      <c r="RJO55" s="253"/>
      <c r="RJP55" s="432"/>
      <c r="RJQ55" s="432"/>
      <c r="RJR55" s="432"/>
      <c r="RJS55" s="254"/>
      <c r="RJT55" s="255"/>
      <c r="RJU55" s="256"/>
      <c r="RJV55" s="252"/>
      <c r="RJW55" s="253"/>
      <c r="RJX55" s="432"/>
      <c r="RJY55" s="432"/>
      <c r="RJZ55" s="432"/>
      <c r="RKA55" s="254"/>
      <c r="RKB55" s="255"/>
      <c r="RKC55" s="256"/>
      <c r="RKD55" s="252"/>
      <c r="RKE55" s="253"/>
      <c r="RKF55" s="432"/>
      <c r="RKG55" s="432"/>
      <c r="RKH55" s="432"/>
      <c r="RKI55" s="254"/>
      <c r="RKJ55" s="255"/>
      <c r="RKK55" s="256"/>
      <c r="RKL55" s="252"/>
      <c r="RKM55" s="253"/>
      <c r="RKN55" s="432"/>
      <c r="RKO55" s="432"/>
      <c r="RKP55" s="432"/>
      <c r="RKQ55" s="254"/>
      <c r="RKR55" s="255"/>
      <c r="RKS55" s="256"/>
      <c r="RKT55" s="252"/>
      <c r="RKU55" s="253"/>
      <c r="RKV55" s="432"/>
      <c r="RKW55" s="432"/>
      <c r="RKX55" s="432"/>
      <c r="RKY55" s="254"/>
      <c r="RKZ55" s="255"/>
      <c r="RLA55" s="256"/>
      <c r="RLB55" s="252"/>
      <c r="RLC55" s="253"/>
      <c r="RLD55" s="432"/>
      <c r="RLE55" s="432"/>
      <c r="RLF55" s="432"/>
      <c r="RLG55" s="254"/>
      <c r="RLH55" s="255"/>
      <c r="RLI55" s="256"/>
      <c r="RLJ55" s="252"/>
      <c r="RLK55" s="253"/>
      <c r="RLL55" s="432"/>
      <c r="RLM55" s="432"/>
      <c r="RLN55" s="432"/>
      <c r="RLO55" s="254"/>
      <c r="RLP55" s="255"/>
      <c r="RLQ55" s="256"/>
      <c r="RLR55" s="252"/>
      <c r="RLS55" s="253"/>
      <c r="RLT55" s="432"/>
      <c r="RLU55" s="432"/>
      <c r="RLV55" s="432"/>
      <c r="RLW55" s="254"/>
      <c r="RLX55" s="255"/>
      <c r="RLY55" s="256"/>
      <c r="RLZ55" s="252"/>
      <c r="RMA55" s="253"/>
      <c r="RMB55" s="432"/>
      <c r="RMC55" s="432"/>
      <c r="RMD55" s="432"/>
      <c r="RME55" s="254"/>
      <c r="RMF55" s="255"/>
      <c r="RMG55" s="256"/>
      <c r="RMH55" s="252"/>
      <c r="RMI55" s="253"/>
      <c r="RMJ55" s="432"/>
      <c r="RMK55" s="432"/>
      <c r="RML55" s="432"/>
      <c r="RMM55" s="254"/>
      <c r="RMN55" s="255"/>
      <c r="RMO55" s="256"/>
      <c r="RMP55" s="252"/>
      <c r="RMQ55" s="253"/>
      <c r="RMR55" s="432"/>
      <c r="RMS55" s="432"/>
      <c r="RMT55" s="432"/>
      <c r="RMU55" s="254"/>
      <c r="RMV55" s="255"/>
      <c r="RMW55" s="256"/>
      <c r="RMX55" s="252"/>
      <c r="RMY55" s="253"/>
      <c r="RMZ55" s="432"/>
      <c r="RNA55" s="432"/>
      <c r="RNB55" s="432"/>
      <c r="RNC55" s="254"/>
      <c r="RND55" s="255"/>
      <c r="RNE55" s="256"/>
      <c r="RNF55" s="252"/>
      <c r="RNG55" s="253"/>
      <c r="RNH55" s="432"/>
      <c r="RNI55" s="432"/>
      <c r="RNJ55" s="432"/>
      <c r="RNK55" s="254"/>
      <c r="RNL55" s="255"/>
      <c r="RNM55" s="256"/>
      <c r="RNN55" s="252"/>
      <c r="RNO55" s="253"/>
      <c r="RNP55" s="432"/>
      <c r="RNQ55" s="432"/>
      <c r="RNR55" s="432"/>
      <c r="RNS55" s="254"/>
      <c r="RNT55" s="255"/>
      <c r="RNU55" s="256"/>
      <c r="RNV55" s="252"/>
      <c r="RNW55" s="253"/>
      <c r="RNX55" s="432"/>
      <c r="RNY55" s="432"/>
      <c r="RNZ55" s="432"/>
      <c r="ROA55" s="254"/>
      <c r="ROB55" s="255"/>
      <c r="ROC55" s="256"/>
      <c r="ROD55" s="252"/>
      <c r="ROE55" s="253"/>
      <c r="ROF55" s="432"/>
      <c r="ROG55" s="432"/>
      <c r="ROH55" s="432"/>
      <c r="ROI55" s="254"/>
      <c r="ROJ55" s="255"/>
      <c r="ROK55" s="256"/>
      <c r="ROL55" s="252"/>
      <c r="ROM55" s="253"/>
      <c r="RON55" s="432"/>
      <c r="ROO55" s="432"/>
      <c r="ROP55" s="432"/>
      <c r="ROQ55" s="254"/>
      <c r="ROR55" s="255"/>
      <c r="ROS55" s="256"/>
      <c r="ROT55" s="252"/>
      <c r="ROU55" s="253"/>
      <c r="ROV55" s="432"/>
      <c r="ROW55" s="432"/>
      <c r="ROX55" s="432"/>
      <c r="ROY55" s="254"/>
      <c r="ROZ55" s="255"/>
      <c r="RPA55" s="256"/>
      <c r="RPB55" s="252"/>
      <c r="RPC55" s="253"/>
      <c r="RPD55" s="432"/>
      <c r="RPE55" s="432"/>
      <c r="RPF55" s="432"/>
      <c r="RPG55" s="254"/>
      <c r="RPH55" s="255"/>
      <c r="RPI55" s="256"/>
      <c r="RPJ55" s="252"/>
      <c r="RPK55" s="253"/>
      <c r="RPL55" s="432"/>
      <c r="RPM55" s="432"/>
      <c r="RPN55" s="432"/>
      <c r="RPO55" s="254"/>
      <c r="RPP55" s="255"/>
      <c r="RPQ55" s="256"/>
      <c r="RPR55" s="252"/>
      <c r="RPS55" s="253"/>
      <c r="RPT55" s="432"/>
      <c r="RPU55" s="432"/>
      <c r="RPV55" s="432"/>
      <c r="RPW55" s="254"/>
      <c r="RPX55" s="255"/>
      <c r="RPY55" s="256"/>
      <c r="RPZ55" s="252"/>
      <c r="RQA55" s="253"/>
      <c r="RQB55" s="432"/>
      <c r="RQC55" s="432"/>
      <c r="RQD55" s="432"/>
      <c r="RQE55" s="254"/>
      <c r="RQF55" s="255"/>
      <c r="RQG55" s="256"/>
      <c r="RQH55" s="252"/>
      <c r="RQI55" s="253"/>
      <c r="RQJ55" s="432"/>
      <c r="RQK55" s="432"/>
      <c r="RQL55" s="432"/>
      <c r="RQM55" s="254"/>
      <c r="RQN55" s="255"/>
      <c r="RQO55" s="256"/>
      <c r="RQP55" s="252"/>
      <c r="RQQ55" s="253"/>
      <c r="RQR55" s="432"/>
      <c r="RQS55" s="432"/>
      <c r="RQT55" s="432"/>
      <c r="RQU55" s="254"/>
      <c r="RQV55" s="255"/>
      <c r="RQW55" s="256"/>
      <c r="RQX55" s="252"/>
      <c r="RQY55" s="253"/>
      <c r="RQZ55" s="432"/>
      <c r="RRA55" s="432"/>
      <c r="RRB55" s="432"/>
      <c r="RRC55" s="254"/>
      <c r="RRD55" s="255"/>
      <c r="RRE55" s="256"/>
      <c r="RRF55" s="252"/>
      <c r="RRG55" s="253"/>
      <c r="RRH55" s="432"/>
      <c r="RRI55" s="432"/>
      <c r="RRJ55" s="432"/>
      <c r="RRK55" s="254"/>
      <c r="RRL55" s="255"/>
      <c r="RRM55" s="256"/>
      <c r="RRN55" s="252"/>
      <c r="RRO55" s="253"/>
      <c r="RRP55" s="432"/>
      <c r="RRQ55" s="432"/>
      <c r="RRR55" s="432"/>
      <c r="RRS55" s="254"/>
      <c r="RRT55" s="255"/>
      <c r="RRU55" s="256"/>
      <c r="RRV55" s="252"/>
      <c r="RRW55" s="253"/>
      <c r="RRX55" s="432"/>
      <c r="RRY55" s="432"/>
      <c r="RRZ55" s="432"/>
      <c r="RSA55" s="254"/>
      <c r="RSB55" s="255"/>
      <c r="RSC55" s="256"/>
      <c r="RSD55" s="252"/>
      <c r="RSE55" s="253"/>
      <c r="RSF55" s="432"/>
      <c r="RSG55" s="432"/>
      <c r="RSH55" s="432"/>
      <c r="RSI55" s="254"/>
      <c r="RSJ55" s="255"/>
      <c r="RSK55" s="256"/>
      <c r="RSL55" s="252"/>
      <c r="RSM55" s="253"/>
      <c r="RSN55" s="432"/>
      <c r="RSO55" s="432"/>
      <c r="RSP55" s="432"/>
      <c r="RSQ55" s="254"/>
      <c r="RSR55" s="255"/>
      <c r="RSS55" s="256"/>
      <c r="RST55" s="252"/>
      <c r="RSU55" s="253"/>
      <c r="RSV55" s="432"/>
      <c r="RSW55" s="432"/>
      <c r="RSX55" s="432"/>
      <c r="RSY55" s="254"/>
      <c r="RSZ55" s="255"/>
      <c r="RTA55" s="256"/>
      <c r="RTB55" s="252"/>
      <c r="RTC55" s="253"/>
      <c r="RTD55" s="432"/>
      <c r="RTE55" s="432"/>
      <c r="RTF55" s="432"/>
      <c r="RTG55" s="254"/>
      <c r="RTH55" s="255"/>
      <c r="RTI55" s="256"/>
      <c r="RTJ55" s="252"/>
      <c r="RTK55" s="253"/>
      <c r="RTL55" s="432"/>
      <c r="RTM55" s="432"/>
      <c r="RTN55" s="432"/>
      <c r="RTO55" s="254"/>
      <c r="RTP55" s="255"/>
      <c r="RTQ55" s="256"/>
      <c r="RTR55" s="252"/>
      <c r="RTS55" s="253"/>
      <c r="RTT55" s="432"/>
      <c r="RTU55" s="432"/>
      <c r="RTV55" s="432"/>
      <c r="RTW55" s="254"/>
      <c r="RTX55" s="255"/>
      <c r="RTY55" s="256"/>
      <c r="RTZ55" s="252"/>
      <c r="RUA55" s="253"/>
      <c r="RUB55" s="432"/>
      <c r="RUC55" s="432"/>
      <c r="RUD55" s="432"/>
      <c r="RUE55" s="254"/>
      <c r="RUF55" s="255"/>
      <c r="RUG55" s="256"/>
      <c r="RUH55" s="252"/>
      <c r="RUI55" s="253"/>
      <c r="RUJ55" s="432"/>
      <c r="RUK55" s="432"/>
      <c r="RUL55" s="432"/>
      <c r="RUM55" s="254"/>
      <c r="RUN55" s="255"/>
      <c r="RUO55" s="256"/>
      <c r="RUP55" s="252"/>
      <c r="RUQ55" s="253"/>
      <c r="RUR55" s="432"/>
      <c r="RUS55" s="432"/>
      <c r="RUT55" s="432"/>
      <c r="RUU55" s="254"/>
      <c r="RUV55" s="255"/>
      <c r="RUW55" s="256"/>
      <c r="RUX55" s="252"/>
      <c r="RUY55" s="253"/>
      <c r="RUZ55" s="432"/>
      <c r="RVA55" s="432"/>
      <c r="RVB55" s="432"/>
      <c r="RVC55" s="254"/>
      <c r="RVD55" s="255"/>
      <c r="RVE55" s="256"/>
      <c r="RVF55" s="252"/>
      <c r="RVG55" s="253"/>
      <c r="RVH55" s="432"/>
      <c r="RVI55" s="432"/>
      <c r="RVJ55" s="432"/>
      <c r="RVK55" s="254"/>
      <c r="RVL55" s="255"/>
      <c r="RVM55" s="256"/>
      <c r="RVN55" s="252"/>
      <c r="RVO55" s="253"/>
      <c r="RVP55" s="432"/>
      <c r="RVQ55" s="432"/>
      <c r="RVR55" s="432"/>
      <c r="RVS55" s="254"/>
      <c r="RVT55" s="255"/>
      <c r="RVU55" s="256"/>
      <c r="RVV55" s="252"/>
      <c r="RVW55" s="253"/>
      <c r="RVX55" s="432"/>
      <c r="RVY55" s="432"/>
      <c r="RVZ55" s="432"/>
      <c r="RWA55" s="254"/>
      <c r="RWB55" s="255"/>
      <c r="RWC55" s="256"/>
      <c r="RWD55" s="252"/>
      <c r="RWE55" s="253"/>
      <c r="RWF55" s="432"/>
      <c r="RWG55" s="432"/>
      <c r="RWH55" s="432"/>
      <c r="RWI55" s="254"/>
      <c r="RWJ55" s="255"/>
      <c r="RWK55" s="256"/>
      <c r="RWL55" s="252"/>
      <c r="RWM55" s="253"/>
      <c r="RWN55" s="432"/>
      <c r="RWO55" s="432"/>
      <c r="RWP55" s="432"/>
      <c r="RWQ55" s="254"/>
      <c r="RWR55" s="255"/>
      <c r="RWS55" s="256"/>
      <c r="RWT55" s="252"/>
      <c r="RWU55" s="253"/>
      <c r="RWV55" s="432"/>
      <c r="RWW55" s="432"/>
      <c r="RWX55" s="432"/>
      <c r="RWY55" s="254"/>
      <c r="RWZ55" s="255"/>
      <c r="RXA55" s="256"/>
      <c r="RXB55" s="252"/>
      <c r="RXC55" s="253"/>
      <c r="RXD55" s="432"/>
      <c r="RXE55" s="432"/>
      <c r="RXF55" s="432"/>
      <c r="RXG55" s="254"/>
      <c r="RXH55" s="255"/>
      <c r="RXI55" s="256"/>
      <c r="RXJ55" s="252"/>
      <c r="RXK55" s="253"/>
      <c r="RXL55" s="432"/>
      <c r="RXM55" s="432"/>
      <c r="RXN55" s="432"/>
      <c r="RXO55" s="254"/>
      <c r="RXP55" s="255"/>
      <c r="RXQ55" s="256"/>
      <c r="RXR55" s="252"/>
      <c r="RXS55" s="253"/>
      <c r="RXT55" s="432"/>
      <c r="RXU55" s="432"/>
      <c r="RXV55" s="432"/>
      <c r="RXW55" s="254"/>
      <c r="RXX55" s="255"/>
      <c r="RXY55" s="256"/>
      <c r="RXZ55" s="252"/>
      <c r="RYA55" s="253"/>
      <c r="RYB55" s="432"/>
      <c r="RYC55" s="432"/>
      <c r="RYD55" s="432"/>
      <c r="RYE55" s="254"/>
      <c r="RYF55" s="255"/>
      <c r="RYG55" s="256"/>
      <c r="RYH55" s="252"/>
      <c r="RYI55" s="253"/>
      <c r="RYJ55" s="432"/>
      <c r="RYK55" s="432"/>
      <c r="RYL55" s="432"/>
      <c r="RYM55" s="254"/>
      <c r="RYN55" s="255"/>
      <c r="RYO55" s="256"/>
      <c r="RYP55" s="252"/>
      <c r="RYQ55" s="253"/>
      <c r="RYR55" s="432"/>
      <c r="RYS55" s="432"/>
      <c r="RYT55" s="432"/>
      <c r="RYU55" s="254"/>
      <c r="RYV55" s="255"/>
      <c r="RYW55" s="256"/>
      <c r="RYX55" s="252"/>
      <c r="RYY55" s="253"/>
      <c r="RYZ55" s="432"/>
      <c r="RZA55" s="432"/>
      <c r="RZB55" s="432"/>
      <c r="RZC55" s="254"/>
      <c r="RZD55" s="255"/>
      <c r="RZE55" s="256"/>
      <c r="RZF55" s="252"/>
      <c r="RZG55" s="253"/>
      <c r="RZH55" s="432"/>
      <c r="RZI55" s="432"/>
      <c r="RZJ55" s="432"/>
      <c r="RZK55" s="254"/>
      <c r="RZL55" s="255"/>
      <c r="RZM55" s="256"/>
      <c r="RZN55" s="252"/>
      <c r="RZO55" s="253"/>
      <c r="RZP55" s="432"/>
      <c r="RZQ55" s="432"/>
      <c r="RZR55" s="432"/>
      <c r="RZS55" s="254"/>
      <c r="RZT55" s="255"/>
      <c r="RZU55" s="256"/>
      <c r="RZV55" s="252"/>
      <c r="RZW55" s="253"/>
      <c r="RZX55" s="432"/>
      <c r="RZY55" s="432"/>
      <c r="RZZ55" s="432"/>
      <c r="SAA55" s="254"/>
      <c r="SAB55" s="255"/>
      <c r="SAC55" s="256"/>
      <c r="SAD55" s="252"/>
      <c r="SAE55" s="253"/>
      <c r="SAF55" s="432"/>
      <c r="SAG55" s="432"/>
      <c r="SAH55" s="432"/>
      <c r="SAI55" s="254"/>
      <c r="SAJ55" s="255"/>
      <c r="SAK55" s="256"/>
      <c r="SAL55" s="252"/>
      <c r="SAM55" s="253"/>
      <c r="SAN55" s="432"/>
      <c r="SAO55" s="432"/>
      <c r="SAP55" s="432"/>
      <c r="SAQ55" s="254"/>
      <c r="SAR55" s="255"/>
      <c r="SAS55" s="256"/>
      <c r="SAT55" s="252"/>
      <c r="SAU55" s="253"/>
      <c r="SAV55" s="432"/>
      <c r="SAW55" s="432"/>
      <c r="SAX55" s="432"/>
      <c r="SAY55" s="254"/>
      <c r="SAZ55" s="255"/>
      <c r="SBA55" s="256"/>
      <c r="SBB55" s="252"/>
      <c r="SBC55" s="253"/>
      <c r="SBD55" s="432"/>
      <c r="SBE55" s="432"/>
      <c r="SBF55" s="432"/>
      <c r="SBG55" s="254"/>
      <c r="SBH55" s="255"/>
      <c r="SBI55" s="256"/>
      <c r="SBJ55" s="252"/>
      <c r="SBK55" s="253"/>
      <c r="SBL55" s="432"/>
      <c r="SBM55" s="432"/>
      <c r="SBN55" s="432"/>
      <c r="SBO55" s="254"/>
      <c r="SBP55" s="255"/>
      <c r="SBQ55" s="256"/>
      <c r="SBR55" s="252"/>
      <c r="SBS55" s="253"/>
      <c r="SBT55" s="432"/>
      <c r="SBU55" s="432"/>
      <c r="SBV55" s="432"/>
      <c r="SBW55" s="254"/>
      <c r="SBX55" s="255"/>
      <c r="SBY55" s="256"/>
      <c r="SBZ55" s="252"/>
      <c r="SCA55" s="253"/>
      <c r="SCB55" s="432"/>
      <c r="SCC55" s="432"/>
      <c r="SCD55" s="432"/>
      <c r="SCE55" s="254"/>
      <c r="SCF55" s="255"/>
      <c r="SCG55" s="256"/>
      <c r="SCH55" s="252"/>
      <c r="SCI55" s="253"/>
      <c r="SCJ55" s="432"/>
      <c r="SCK55" s="432"/>
      <c r="SCL55" s="432"/>
      <c r="SCM55" s="254"/>
      <c r="SCN55" s="255"/>
      <c r="SCO55" s="256"/>
      <c r="SCP55" s="252"/>
      <c r="SCQ55" s="253"/>
      <c r="SCR55" s="432"/>
      <c r="SCS55" s="432"/>
      <c r="SCT55" s="432"/>
      <c r="SCU55" s="254"/>
      <c r="SCV55" s="255"/>
      <c r="SCW55" s="256"/>
      <c r="SCX55" s="252"/>
      <c r="SCY55" s="253"/>
      <c r="SCZ55" s="432"/>
      <c r="SDA55" s="432"/>
      <c r="SDB55" s="432"/>
      <c r="SDC55" s="254"/>
      <c r="SDD55" s="255"/>
      <c r="SDE55" s="256"/>
      <c r="SDF55" s="252"/>
      <c r="SDG55" s="253"/>
      <c r="SDH55" s="432"/>
      <c r="SDI55" s="432"/>
      <c r="SDJ55" s="432"/>
      <c r="SDK55" s="254"/>
      <c r="SDL55" s="255"/>
      <c r="SDM55" s="256"/>
      <c r="SDN55" s="252"/>
      <c r="SDO55" s="253"/>
      <c r="SDP55" s="432"/>
      <c r="SDQ55" s="432"/>
      <c r="SDR55" s="432"/>
      <c r="SDS55" s="254"/>
      <c r="SDT55" s="255"/>
      <c r="SDU55" s="256"/>
      <c r="SDV55" s="252"/>
      <c r="SDW55" s="253"/>
      <c r="SDX55" s="432"/>
      <c r="SDY55" s="432"/>
      <c r="SDZ55" s="432"/>
      <c r="SEA55" s="254"/>
      <c r="SEB55" s="255"/>
      <c r="SEC55" s="256"/>
      <c r="SED55" s="252"/>
      <c r="SEE55" s="253"/>
      <c r="SEF55" s="432"/>
      <c r="SEG55" s="432"/>
      <c r="SEH55" s="432"/>
      <c r="SEI55" s="254"/>
      <c r="SEJ55" s="255"/>
      <c r="SEK55" s="256"/>
      <c r="SEL55" s="252"/>
      <c r="SEM55" s="253"/>
      <c r="SEN55" s="432"/>
      <c r="SEO55" s="432"/>
      <c r="SEP55" s="432"/>
      <c r="SEQ55" s="254"/>
      <c r="SER55" s="255"/>
      <c r="SES55" s="256"/>
      <c r="SET55" s="252"/>
      <c r="SEU55" s="253"/>
      <c r="SEV55" s="432"/>
      <c r="SEW55" s="432"/>
      <c r="SEX55" s="432"/>
      <c r="SEY55" s="254"/>
      <c r="SEZ55" s="255"/>
      <c r="SFA55" s="256"/>
      <c r="SFB55" s="252"/>
      <c r="SFC55" s="253"/>
      <c r="SFD55" s="432"/>
      <c r="SFE55" s="432"/>
      <c r="SFF55" s="432"/>
      <c r="SFG55" s="254"/>
      <c r="SFH55" s="255"/>
      <c r="SFI55" s="256"/>
      <c r="SFJ55" s="252"/>
      <c r="SFK55" s="253"/>
      <c r="SFL55" s="432"/>
      <c r="SFM55" s="432"/>
      <c r="SFN55" s="432"/>
      <c r="SFO55" s="254"/>
      <c r="SFP55" s="255"/>
      <c r="SFQ55" s="256"/>
      <c r="SFR55" s="252"/>
      <c r="SFS55" s="253"/>
      <c r="SFT55" s="432"/>
      <c r="SFU55" s="432"/>
      <c r="SFV55" s="432"/>
      <c r="SFW55" s="254"/>
      <c r="SFX55" s="255"/>
      <c r="SFY55" s="256"/>
      <c r="SFZ55" s="252"/>
      <c r="SGA55" s="253"/>
      <c r="SGB55" s="432"/>
      <c r="SGC55" s="432"/>
      <c r="SGD55" s="432"/>
      <c r="SGE55" s="254"/>
      <c r="SGF55" s="255"/>
      <c r="SGG55" s="256"/>
      <c r="SGH55" s="252"/>
      <c r="SGI55" s="253"/>
      <c r="SGJ55" s="432"/>
      <c r="SGK55" s="432"/>
      <c r="SGL55" s="432"/>
      <c r="SGM55" s="254"/>
      <c r="SGN55" s="255"/>
      <c r="SGO55" s="256"/>
      <c r="SGP55" s="252"/>
      <c r="SGQ55" s="253"/>
      <c r="SGR55" s="432"/>
      <c r="SGS55" s="432"/>
      <c r="SGT55" s="432"/>
      <c r="SGU55" s="254"/>
      <c r="SGV55" s="255"/>
      <c r="SGW55" s="256"/>
      <c r="SGX55" s="252"/>
      <c r="SGY55" s="253"/>
      <c r="SGZ55" s="432"/>
      <c r="SHA55" s="432"/>
      <c r="SHB55" s="432"/>
      <c r="SHC55" s="254"/>
      <c r="SHD55" s="255"/>
      <c r="SHE55" s="256"/>
      <c r="SHF55" s="252"/>
      <c r="SHG55" s="253"/>
      <c r="SHH55" s="432"/>
      <c r="SHI55" s="432"/>
      <c r="SHJ55" s="432"/>
      <c r="SHK55" s="254"/>
      <c r="SHL55" s="255"/>
      <c r="SHM55" s="256"/>
      <c r="SHN55" s="252"/>
      <c r="SHO55" s="253"/>
      <c r="SHP55" s="432"/>
      <c r="SHQ55" s="432"/>
      <c r="SHR55" s="432"/>
      <c r="SHS55" s="254"/>
      <c r="SHT55" s="255"/>
      <c r="SHU55" s="256"/>
      <c r="SHV55" s="252"/>
      <c r="SHW55" s="253"/>
      <c r="SHX55" s="432"/>
      <c r="SHY55" s="432"/>
      <c r="SHZ55" s="432"/>
      <c r="SIA55" s="254"/>
      <c r="SIB55" s="255"/>
      <c r="SIC55" s="256"/>
      <c r="SID55" s="252"/>
      <c r="SIE55" s="253"/>
      <c r="SIF55" s="432"/>
      <c r="SIG55" s="432"/>
      <c r="SIH55" s="432"/>
      <c r="SII55" s="254"/>
      <c r="SIJ55" s="255"/>
      <c r="SIK55" s="256"/>
      <c r="SIL55" s="252"/>
      <c r="SIM55" s="253"/>
      <c r="SIN55" s="432"/>
      <c r="SIO55" s="432"/>
      <c r="SIP55" s="432"/>
      <c r="SIQ55" s="254"/>
      <c r="SIR55" s="255"/>
      <c r="SIS55" s="256"/>
      <c r="SIT55" s="252"/>
      <c r="SIU55" s="253"/>
      <c r="SIV55" s="432"/>
      <c r="SIW55" s="432"/>
      <c r="SIX55" s="432"/>
      <c r="SIY55" s="254"/>
      <c r="SIZ55" s="255"/>
      <c r="SJA55" s="256"/>
      <c r="SJB55" s="252"/>
      <c r="SJC55" s="253"/>
      <c r="SJD55" s="432"/>
      <c r="SJE55" s="432"/>
      <c r="SJF55" s="432"/>
      <c r="SJG55" s="254"/>
      <c r="SJH55" s="255"/>
      <c r="SJI55" s="256"/>
      <c r="SJJ55" s="252"/>
      <c r="SJK55" s="253"/>
      <c r="SJL55" s="432"/>
      <c r="SJM55" s="432"/>
      <c r="SJN55" s="432"/>
      <c r="SJO55" s="254"/>
      <c r="SJP55" s="255"/>
      <c r="SJQ55" s="256"/>
      <c r="SJR55" s="252"/>
      <c r="SJS55" s="253"/>
      <c r="SJT55" s="432"/>
      <c r="SJU55" s="432"/>
      <c r="SJV55" s="432"/>
      <c r="SJW55" s="254"/>
      <c r="SJX55" s="255"/>
      <c r="SJY55" s="256"/>
      <c r="SJZ55" s="252"/>
      <c r="SKA55" s="253"/>
      <c r="SKB55" s="432"/>
      <c r="SKC55" s="432"/>
      <c r="SKD55" s="432"/>
      <c r="SKE55" s="254"/>
      <c r="SKF55" s="255"/>
      <c r="SKG55" s="256"/>
      <c r="SKH55" s="252"/>
      <c r="SKI55" s="253"/>
      <c r="SKJ55" s="432"/>
      <c r="SKK55" s="432"/>
      <c r="SKL55" s="432"/>
      <c r="SKM55" s="254"/>
      <c r="SKN55" s="255"/>
      <c r="SKO55" s="256"/>
      <c r="SKP55" s="252"/>
      <c r="SKQ55" s="253"/>
      <c r="SKR55" s="432"/>
      <c r="SKS55" s="432"/>
      <c r="SKT55" s="432"/>
      <c r="SKU55" s="254"/>
      <c r="SKV55" s="255"/>
      <c r="SKW55" s="256"/>
      <c r="SKX55" s="252"/>
      <c r="SKY55" s="253"/>
      <c r="SKZ55" s="432"/>
      <c r="SLA55" s="432"/>
      <c r="SLB55" s="432"/>
      <c r="SLC55" s="254"/>
      <c r="SLD55" s="255"/>
      <c r="SLE55" s="256"/>
      <c r="SLF55" s="252"/>
      <c r="SLG55" s="253"/>
      <c r="SLH55" s="432"/>
      <c r="SLI55" s="432"/>
      <c r="SLJ55" s="432"/>
      <c r="SLK55" s="254"/>
      <c r="SLL55" s="255"/>
      <c r="SLM55" s="256"/>
      <c r="SLN55" s="252"/>
      <c r="SLO55" s="253"/>
      <c r="SLP55" s="432"/>
      <c r="SLQ55" s="432"/>
      <c r="SLR55" s="432"/>
      <c r="SLS55" s="254"/>
      <c r="SLT55" s="255"/>
      <c r="SLU55" s="256"/>
      <c r="SLV55" s="252"/>
      <c r="SLW55" s="253"/>
      <c r="SLX55" s="432"/>
      <c r="SLY55" s="432"/>
      <c r="SLZ55" s="432"/>
      <c r="SMA55" s="254"/>
      <c r="SMB55" s="255"/>
      <c r="SMC55" s="256"/>
      <c r="SMD55" s="252"/>
      <c r="SME55" s="253"/>
      <c r="SMF55" s="432"/>
      <c r="SMG55" s="432"/>
      <c r="SMH55" s="432"/>
      <c r="SMI55" s="254"/>
      <c r="SMJ55" s="255"/>
      <c r="SMK55" s="256"/>
      <c r="SML55" s="252"/>
      <c r="SMM55" s="253"/>
      <c r="SMN55" s="432"/>
      <c r="SMO55" s="432"/>
      <c r="SMP55" s="432"/>
      <c r="SMQ55" s="254"/>
      <c r="SMR55" s="255"/>
      <c r="SMS55" s="256"/>
      <c r="SMT55" s="252"/>
      <c r="SMU55" s="253"/>
      <c r="SMV55" s="432"/>
      <c r="SMW55" s="432"/>
      <c r="SMX55" s="432"/>
      <c r="SMY55" s="254"/>
      <c r="SMZ55" s="255"/>
      <c r="SNA55" s="256"/>
      <c r="SNB55" s="252"/>
      <c r="SNC55" s="253"/>
      <c r="SND55" s="432"/>
      <c r="SNE55" s="432"/>
      <c r="SNF55" s="432"/>
      <c r="SNG55" s="254"/>
      <c r="SNH55" s="255"/>
      <c r="SNI55" s="256"/>
      <c r="SNJ55" s="252"/>
      <c r="SNK55" s="253"/>
      <c r="SNL55" s="432"/>
      <c r="SNM55" s="432"/>
      <c r="SNN55" s="432"/>
      <c r="SNO55" s="254"/>
      <c r="SNP55" s="255"/>
      <c r="SNQ55" s="256"/>
      <c r="SNR55" s="252"/>
      <c r="SNS55" s="253"/>
      <c r="SNT55" s="432"/>
      <c r="SNU55" s="432"/>
      <c r="SNV55" s="432"/>
      <c r="SNW55" s="254"/>
      <c r="SNX55" s="255"/>
      <c r="SNY55" s="256"/>
      <c r="SNZ55" s="252"/>
      <c r="SOA55" s="253"/>
      <c r="SOB55" s="432"/>
      <c r="SOC55" s="432"/>
      <c r="SOD55" s="432"/>
      <c r="SOE55" s="254"/>
      <c r="SOF55" s="255"/>
      <c r="SOG55" s="256"/>
      <c r="SOH55" s="252"/>
      <c r="SOI55" s="253"/>
      <c r="SOJ55" s="432"/>
      <c r="SOK55" s="432"/>
      <c r="SOL55" s="432"/>
      <c r="SOM55" s="254"/>
      <c r="SON55" s="255"/>
      <c r="SOO55" s="256"/>
      <c r="SOP55" s="252"/>
      <c r="SOQ55" s="253"/>
      <c r="SOR55" s="432"/>
      <c r="SOS55" s="432"/>
      <c r="SOT55" s="432"/>
      <c r="SOU55" s="254"/>
      <c r="SOV55" s="255"/>
      <c r="SOW55" s="256"/>
      <c r="SOX55" s="252"/>
      <c r="SOY55" s="253"/>
      <c r="SOZ55" s="432"/>
      <c r="SPA55" s="432"/>
      <c r="SPB55" s="432"/>
      <c r="SPC55" s="254"/>
      <c r="SPD55" s="255"/>
      <c r="SPE55" s="256"/>
      <c r="SPF55" s="252"/>
      <c r="SPG55" s="253"/>
      <c r="SPH55" s="432"/>
      <c r="SPI55" s="432"/>
      <c r="SPJ55" s="432"/>
      <c r="SPK55" s="254"/>
      <c r="SPL55" s="255"/>
      <c r="SPM55" s="256"/>
      <c r="SPN55" s="252"/>
      <c r="SPO55" s="253"/>
      <c r="SPP55" s="432"/>
      <c r="SPQ55" s="432"/>
      <c r="SPR55" s="432"/>
      <c r="SPS55" s="254"/>
      <c r="SPT55" s="255"/>
      <c r="SPU55" s="256"/>
      <c r="SPV55" s="252"/>
      <c r="SPW55" s="253"/>
      <c r="SPX55" s="432"/>
      <c r="SPY55" s="432"/>
      <c r="SPZ55" s="432"/>
      <c r="SQA55" s="254"/>
      <c r="SQB55" s="255"/>
      <c r="SQC55" s="256"/>
      <c r="SQD55" s="252"/>
      <c r="SQE55" s="253"/>
      <c r="SQF55" s="432"/>
      <c r="SQG55" s="432"/>
      <c r="SQH55" s="432"/>
      <c r="SQI55" s="254"/>
      <c r="SQJ55" s="255"/>
      <c r="SQK55" s="256"/>
      <c r="SQL55" s="252"/>
      <c r="SQM55" s="253"/>
      <c r="SQN55" s="432"/>
      <c r="SQO55" s="432"/>
      <c r="SQP55" s="432"/>
      <c r="SQQ55" s="254"/>
      <c r="SQR55" s="255"/>
      <c r="SQS55" s="256"/>
      <c r="SQT55" s="252"/>
      <c r="SQU55" s="253"/>
      <c r="SQV55" s="432"/>
      <c r="SQW55" s="432"/>
      <c r="SQX55" s="432"/>
      <c r="SQY55" s="254"/>
      <c r="SQZ55" s="255"/>
      <c r="SRA55" s="256"/>
      <c r="SRB55" s="252"/>
      <c r="SRC55" s="253"/>
      <c r="SRD55" s="432"/>
      <c r="SRE55" s="432"/>
      <c r="SRF55" s="432"/>
      <c r="SRG55" s="254"/>
      <c r="SRH55" s="255"/>
      <c r="SRI55" s="256"/>
      <c r="SRJ55" s="252"/>
      <c r="SRK55" s="253"/>
      <c r="SRL55" s="432"/>
      <c r="SRM55" s="432"/>
      <c r="SRN55" s="432"/>
      <c r="SRO55" s="254"/>
      <c r="SRP55" s="255"/>
      <c r="SRQ55" s="256"/>
      <c r="SRR55" s="252"/>
      <c r="SRS55" s="253"/>
      <c r="SRT55" s="432"/>
      <c r="SRU55" s="432"/>
      <c r="SRV55" s="432"/>
      <c r="SRW55" s="254"/>
      <c r="SRX55" s="255"/>
      <c r="SRY55" s="256"/>
      <c r="SRZ55" s="252"/>
      <c r="SSA55" s="253"/>
      <c r="SSB55" s="432"/>
      <c r="SSC55" s="432"/>
      <c r="SSD55" s="432"/>
      <c r="SSE55" s="254"/>
      <c r="SSF55" s="255"/>
      <c r="SSG55" s="256"/>
      <c r="SSH55" s="252"/>
      <c r="SSI55" s="253"/>
      <c r="SSJ55" s="432"/>
      <c r="SSK55" s="432"/>
      <c r="SSL55" s="432"/>
      <c r="SSM55" s="254"/>
      <c r="SSN55" s="255"/>
      <c r="SSO55" s="256"/>
      <c r="SSP55" s="252"/>
      <c r="SSQ55" s="253"/>
      <c r="SSR55" s="432"/>
      <c r="SSS55" s="432"/>
      <c r="SST55" s="432"/>
      <c r="SSU55" s="254"/>
      <c r="SSV55" s="255"/>
      <c r="SSW55" s="256"/>
      <c r="SSX55" s="252"/>
      <c r="SSY55" s="253"/>
      <c r="SSZ55" s="432"/>
      <c r="STA55" s="432"/>
      <c r="STB55" s="432"/>
      <c r="STC55" s="254"/>
      <c r="STD55" s="255"/>
      <c r="STE55" s="256"/>
      <c r="STF55" s="252"/>
      <c r="STG55" s="253"/>
      <c r="STH55" s="432"/>
      <c r="STI55" s="432"/>
      <c r="STJ55" s="432"/>
      <c r="STK55" s="254"/>
      <c r="STL55" s="255"/>
      <c r="STM55" s="256"/>
      <c r="STN55" s="252"/>
      <c r="STO55" s="253"/>
      <c r="STP55" s="432"/>
      <c r="STQ55" s="432"/>
      <c r="STR55" s="432"/>
      <c r="STS55" s="254"/>
      <c r="STT55" s="255"/>
      <c r="STU55" s="256"/>
      <c r="STV55" s="252"/>
      <c r="STW55" s="253"/>
      <c r="STX55" s="432"/>
      <c r="STY55" s="432"/>
      <c r="STZ55" s="432"/>
      <c r="SUA55" s="254"/>
      <c r="SUB55" s="255"/>
      <c r="SUC55" s="256"/>
      <c r="SUD55" s="252"/>
      <c r="SUE55" s="253"/>
      <c r="SUF55" s="432"/>
      <c r="SUG55" s="432"/>
      <c r="SUH55" s="432"/>
      <c r="SUI55" s="254"/>
      <c r="SUJ55" s="255"/>
      <c r="SUK55" s="256"/>
      <c r="SUL55" s="252"/>
      <c r="SUM55" s="253"/>
      <c r="SUN55" s="432"/>
      <c r="SUO55" s="432"/>
      <c r="SUP55" s="432"/>
      <c r="SUQ55" s="254"/>
      <c r="SUR55" s="255"/>
      <c r="SUS55" s="256"/>
      <c r="SUT55" s="252"/>
      <c r="SUU55" s="253"/>
      <c r="SUV55" s="432"/>
      <c r="SUW55" s="432"/>
      <c r="SUX55" s="432"/>
      <c r="SUY55" s="254"/>
      <c r="SUZ55" s="255"/>
      <c r="SVA55" s="256"/>
      <c r="SVB55" s="252"/>
      <c r="SVC55" s="253"/>
      <c r="SVD55" s="432"/>
      <c r="SVE55" s="432"/>
      <c r="SVF55" s="432"/>
      <c r="SVG55" s="254"/>
      <c r="SVH55" s="255"/>
      <c r="SVI55" s="256"/>
      <c r="SVJ55" s="252"/>
      <c r="SVK55" s="253"/>
      <c r="SVL55" s="432"/>
      <c r="SVM55" s="432"/>
      <c r="SVN55" s="432"/>
      <c r="SVO55" s="254"/>
      <c r="SVP55" s="255"/>
      <c r="SVQ55" s="256"/>
      <c r="SVR55" s="252"/>
      <c r="SVS55" s="253"/>
      <c r="SVT55" s="432"/>
      <c r="SVU55" s="432"/>
      <c r="SVV55" s="432"/>
      <c r="SVW55" s="254"/>
      <c r="SVX55" s="255"/>
      <c r="SVY55" s="256"/>
      <c r="SVZ55" s="252"/>
      <c r="SWA55" s="253"/>
      <c r="SWB55" s="432"/>
      <c r="SWC55" s="432"/>
      <c r="SWD55" s="432"/>
      <c r="SWE55" s="254"/>
      <c r="SWF55" s="255"/>
      <c r="SWG55" s="256"/>
      <c r="SWH55" s="252"/>
      <c r="SWI55" s="253"/>
      <c r="SWJ55" s="432"/>
      <c r="SWK55" s="432"/>
      <c r="SWL55" s="432"/>
      <c r="SWM55" s="254"/>
      <c r="SWN55" s="255"/>
      <c r="SWO55" s="256"/>
      <c r="SWP55" s="252"/>
      <c r="SWQ55" s="253"/>
      <c r="SWR55" s="432"/>
      <c r="SWS55" s="432"/>
      <c r="SWT55" s="432"/>
      <c r="SWU55" s="254"/>
      <c r="SWV55" s="255"/>
      <c r="SWW55" s="256"/>
      <c r="SWX55" s="252"/>
      <c r="SWY55" s="253"/>
      <c r="SWZ55" s="432"/>
      <c r="SXA55" s="432"/>
      <c r="SXB55" s="432"/>
      <c r="SXC55" s="254"/>
      <c r="SXD55" s="255"/>
      <c r="SXE55" s="256"/>
      <c r="SXF55" s="252"/>
      <c r="SXG55" s="253"/>
      <c r="SXH55" s="432"/>
      <c r="SXI55" s="432"/>
      <c r="SXJ55" s="432"/>
      <c r="SXK55" s="254"/>
      <c r="SXL55" s="255"/>
      <c r="SXM55" s="256"/>
      <c r="SXN55" s="252"/>
      <c r="SXO55" s="253"/>
      <c r="SXP55" s="432"/>
      <c r="SXQ55" s="432"/>
      <c r="SXR55" s="432"/>
      <c r="SXS55" s="254"/>
      <c r="SXT55" s="255"/>
      <c r="SXU55" s="256"/>
      <c r="SXV55" s="252"/>
      <c r="SXW55" s="253"/>
      <c r="SXX55" s="432"/>
      <c r="SXY55" s="432"/>
      <c r="SXZ55" s="432"/>
      <c r="SYA55" s="254"/>
      <c r="SYB55" s="255"/>
      <c r="SYC55" s="256"/>
      <c r="SYD55" s="252"/>
      <c r="SYE55" s="253"/>
      <c r="SYF55" s="432"/>
      <c r="SYG55" s="432"/>
      <c r="SYH55" s="432"/>
      <c r="SYI55" s="254"/>
      <c r="SYJ55" s="255"/>
      <c r="SYK55" s="256"/>
      <c r="SYL55" s="252"/>
      <c r="SYM55" s="253"/>
      <c r="SYN55" s="432"/>
      <c r="SYO55" s="432"/>
      <c r="SYP55" s="432"/>
      <c r="SYQ55" s="254"/>
      <c r="SYR55" s="255"/>
      <c r="SYS55" s="256"/>
      <c r="SYT55" s="252"/>
      <c r="SYU55" s="253"/>
      <c r="SYV55" s="432"/>
      <c r="SYW55" s="432"/>
      <c r="SYX55" s="432"/>
      <c r="SYY55" s="254"/>
      <c r="SYZ55" s="255"/>
      <c r="SZA55" s="256"/>
      <c r="SZB55" s="252"/>
      <c r="SZC55" s="253"/>
      <c r="SZD55" s="432"/>
      <c r="SZE55" s="432"/>
      <c r="SZF55" s="432"/>
      <c r="SZG55" s="254"/>
      <c r="SZH55" s="255"/>
      <c r="SZI55" s="256"/>
      <c r="SZJ55" s="252"/>
      <c r="SZK55" s="253"/>
      <c r="SZL55" s="432"/>
      <c r="SZM55" s="432"/>
      <c r="SZN55" s="432"/>
      <c r="SZO55" s="254"/>
      <c r="SZP55" s="255"/>
      <c r="SZQ55" s="256"/>
      <c r="SZR55" s="252"/>
      <c r="SZS55" s="253"/>
      <c r="SZT55" s="432"/>
      <c r="SZU55" s="432"/>
      <c r="SZV55" s="432"/>
      <c r="SZW55" s="254"/>
      <c r="SZX55" s="255"/>
      <c r="SZY55" s="256"/>
      <c r="SZZ55" s="252"/>
      <c r="TAA55" s="253"/>
      <c r="TAB55" s="432"/>
      <c r="TAC55" s="432"/>
      <c r="TAD55" s="432"/>
      <c r="TAE55" s="254"/>
      <c r="TAF55" s="255"/>
      <c r="TAG55" s="256"/>
      <c r="TAH55" s="252"/>
      <c r="TAI55" s="253"/>
      <c r="TAJ55" s="432"/>
      <c r="TAK55" s="432"/>
      <c r="TAL55" s="432"/>
      <c r="TAM55" s="254"/>
      <c r="TAN55" s="255"/>
      <c r="TAO55" s="256"/>
      <c r="TAP55" s="252"/>
      <c r="TAQ55" s="253"/>
      <c r="TAR55" s="432"/>
      <c r="TAS55" s="432"/>
      <c r="TAT55" s="432"/>
      <c r="TAU55" s="254"/>
      <c r="TAV55" s="255"/>
      <c r="TAW55" s="256"/>
      <c r="TAX55" s="252"/>
      <c r="TAY55" s="253"/>
      <c r="TAZ55" s="432"/>
      <c r="TBA55" s="432"/>
      <c r="TBB55" s="432"/>
      <c r="TBC55" s="254"/>
      <c r="TBD55" s="255"/>
      <c r="TBE55" s="256"/>
      <c r="TBF55" s="252"/>
      <c r="TBG55" s="253"/>
      <c r="TBH55" s="432"/>
      <c r="TBI55" s="432"/>
      <c r="TBJ55" s="432"/>
      <c r="TBK55" s="254"/>
      <c r="TBL55" s="255"/>
      <c r="TBM55" s="256"/>
      <c r="TBN55" s="252"/>
      <c r="TBO55" s="253"/>
      <c r="TBP55" s="432"/>
      <c r="TBQ55" s="432"/>
      <c r="TBR55" s="432"/>
      <c r="TBS55" s="254"/>
      <c r="TBT55" s="255"/>
      <c r="TBU55" s="256"/>
      <c r="TBV55" s="252"/>
      <c r="TBW55" s="253"/>
      <c r="TBX55" s="432"/>
      <c r="TBY55" s="432"/>
      <c r="TBZ55" s="432"/>
      <c r="TCA55" s="254"/>
      <c r="TCB55" s="255"/>
      <c r="TCC55" s="256"/>
      <c r="TCD55" s="252"/>
      <c r="TCE55" s="253"/>
      <c r="TCF55" s="432"/>
      <c r="TCG55" s="432"/>
      <c r="TCH55" s="432"/>
      <c r="TCI55" s="254"/>
      <c r="TCJ55" s="255"/>
      <c r="TCK55" s="256"/>
      <c r="TCL55" s="252"/>
      <c r="TCM55" s="253"/>
      <c r="TCN55" s="432"/>
      <c r="TCO55" s="432"/>
      <c r="TCP55" s="432"/>
      <c r="TCQ55" s="254"/>
      <c r="TCR55" s="255"/>
      <c r="TCS55" s="256"/>
      <c r="TCT55" s="252"/>
      <c r="TCU55" s="253"/>
      <c r="TCV55" s="432"/>
      <c r="TCW55" s="432"/>
      <c r="TCX55" s="432"/>
      <c r="TCY55" s="254"/>
      <c r="TCZ55" s="255"/>
      <c r="TDA55" s="256"/>
      <c r="TDB55" s="252"/>
      <c r="TDC55" s="253"/>
      <c r="TDD55" s="432"/>
      <c r="TDE55" s="432"/>
      <c r="TDF55" s="432"/>
      <c r="TDG55" s="254"/>
      <c r="TDH55" s="255"/>
      <c r="TDI55" s="256"/>
      <c r="TDJ55" s="252"/>
      <c r="TDK55" s="253"/>
      <c r="TDL55" s="432"/>
      <c r="TDM55" s="432"/>
      <c r="TDN55" s="432"/>
      <c r="TDO55" s="254"/>
      <c r="TDP55" s="255"/>
      <c r="TDQ55" s="256"/>
      <c r="TDR55" s="252"/>
      <c r="TDS55" s="253"/>
      <c r="TDT55" s="432"/>
      <c r="TDU55" s="432"/>
      <c r="TDV55" s="432"/>
      <c r="TDW55" s="254"/>
      <c r="TDX55" s="255"/>
      <c r="TDY55" s="256"/>
      <c r="TDZ55" s="252"/>
      <c r="TEA55" s="253"/>
      <c r="TEB55" s="432"/>
      <c r="TEC55" s="432"/>
      <c r="TED55" s="432"/>
      <c r="TEE55" s="254"/>
      <c r="TEF55" s="255"/>
      <c r="TEG55" s="256"/>
      <c r="TEH55" s="252"/>
      <c r="TEI55" s="253"/>
      <c r="TEJ55" s="432"/>
      <c r="TEK55" s="432"/>
      <c r="TEL55" s="432"/>
      <c r="TEM55" s="254"/>
      <c r="TEN55" s="255"/>
      <c r="TEO55" s="256"/>
      <c r="TEP55" s="252"/>
      <c r="TEQ55" s="253"/>
      <c r="TER55" s="432"/>
      <c r="TES55" s="432"/>
      <c r="TET55" s="432"/>
      <c r="TEU55" s="254"/>
      <c r="TEV55" s="255"/>
      <c r="TEW55" s="256"/>
      <c r="TEX55" s="252"/>
      <c r="TEY55" s="253"/>
      <c r="TEZ55" s="432"/>
      <c r="TFA55" s="432"/>
      <c r="TFB55" s="432"/>
      <c r="TFC55" s="254"/>
      <c r="TFD55" s="255"/>
      <c r="TFE55" s="256"/>
      <c r="TFF55" s="252"/>
      <c r="TFG55" s="253"/>
      <c r="TFH55" s="432"/>
      <c r="TFI55" s="432"/>
      <c r="TFJ55" s="432"/>
      <c r="TFK55" s="254"/>
      <c r="TFL55" s="255"/>
      <c r="TFM55" s="256"/>
      <c r="TFN55" s="252"/>
      <c r="TFO55" s="253"/>
      <c r="TFP55" s="432"/>
      <c r="TFQ55" s="432"/>
      <c r="TFR55" s="432"/>
      <c r="TFS55" s="254"/>
      <c r="TFT55" s="255"/>
      <c r="TFU55" s="256"/>
      <c r="TFV55" s="252"/>
      <c r="TFW55" s="253"/>
      <c r="TFX55" s="432"/>
      <c r="TFY55" s="432"/>
      <c r="TFZ55" s="432"/>
      <c r="TGA55" s="254"/>
      <c r="TGB55" s="255"/>
      <c r="TGC55" s="256"/>
      <c r="TGD55" s="252"/>
      <c r="TGE55" s="253"/>
      <c r="TGF55" s="432"/>
      <c r="TGG55" s="432"/>
      <c r="TGH55" s="432"/>
      <c r="TGI55" s="254"/>
      <c r="TGJ55" s="255"/>
      <c r="TGK55" s="256"/>
      <c r="TGL55" s="252"/>
      <c r="TGM55" s="253"/>
      <c r="TGN55" s="432"/>
      <c r="TGO55" s="432"/>
      <c r="TGP55" s="432"/>
      <c r="TGQ55" s="254"/>
      <c r="TGR55" s="255"/>
      <c r="TGS55" s="256"/>
      <c r="TGT55" s="252"/>
      <c r="TGU55" s="253"/>
      <c r="TGV55" s="432"/>
      <c r="TGW55" s="432"/>
      <c r="TGX55" s="432"/>
      <c r="TGY55" s="254"/>
      <c r="TGZ55" s="255"/>
      <c r="THA55" s="256"/>
      <c r="THB55" s="252"/>
      <c r="THC55" s="253"/>
      <c r="THD55" s="432"/>
      <c r="THE55" s="432"/>
      <c r="THF55" s="432"/>
      <c r="THG55" s="254"/>
      <c r="THH55" s="255"/>
      <c r="THI55" s="256"/>
      <c r="THJ55" s="252"/>
      <c r="THK55" s="253"/>
      <c r="THL55" s="432"/>
      <c r="THM55" s="432"/>
      <c r="THN55" s="432"/>
      <c r="THO55" s="254"/>
      <c r="THP55" s="255"/>
      <c r="THQ55" s="256"/>
      <c r="THR55" s="252"/>
      <c r="THS55" s="253"/>
      <c r="THT55" s="432"/>
      <c r="THU55" s="432"/>
      <c r="THV55" s="432"/>
      <c r="THW55" s="254"/>
      <c r="THX55" s="255"/>
      <c r="THY55" s="256"/>
      <c r="THZ55" s="252"/>
      <c r="TIA55" s="253"/>
      <c r="TIB55" s="432"/>
      <c r="TIC55" s="432"/>
      <c r="TID55" s="432"/>
      <c r="TIE55" s="254"/>
      <c r="TIF55" s="255"/>
      <c r="TIG55" s="256"/>
      <c r="TIH55" s="252"/>
      <c r="TII55" s="253"/>
      <c r="TIJ55" s="432"/>
      <c r="TIK55" s="432"/>
      <c r="TIL55" s="432"/>
      <c r="TIM55" s="254"/>
      <c r="TIN55" s="255"/>
      <c r="TIO55" s="256"/>
      <c r="TIP55" s="252"/>
      <c r="TIQ55" s="253"/>
      <c r="TIR55" s="432"/>
      <c r="TIS55" s="432"/>
      <c r="TIT55" s="432"/>
      <c r="TIU55" s="254"/>
      <c r="TIV55" s="255"/>
      <c r="TIW55" s="256"/>
      <c r="TIX55" s="252"/>
      <c r="TIY55" s="253"/>
      <c r="TIZ55" s="432"/>
      <c r="TJA55" s="432"/>
      <c r="TJB55" s="432"/>
      <c r="TJC55" s="254"/>
      <c r="TJD55" s="255"/>
      <c r="TJE55" s="256"/>
      <c r="TJF55" s="252"/>
      <c r="TJG55" s="253"/>
      <c r="TJH55" s="432"/>
      <c r="TJI55" s="432"/>
      <c r="TJJ55" s="432"/>
      <c r="TJK55" s="254"/>
      <c r="TJL55" s="255"/>
      <c r="TJM55" s="256"/>
      <c r="TJN55" s="252"/>
      <c r="TJO55" s="253"/>
      <c r="TJP55" s="432"/>
      <c r="TJQ55" s="432"/>
      <c r="TJR55" s="432"/>
      <c r="TJS55" s="254"/>
      <c r="TJT55" s="255"/>
      <c r="TJU55" s="256"/>
      <c r="TJV55" s="252"/>
      <c r="TJW55" s="253"/>
      <c r="TJX55" s="432"/>
      <c r="TJY55" s="432"/>
      <c r="TJZ55" s="432"/>
      <c r="TKA55" s="254"/>
      <c r="TKB55" s="255"/>
      <c r="TKC55" s="256"/>
      <c r="TKD55" s="252"/>
      <c r="TKE55" s="253"/>
      <c r="TKF55" s="432"/>
      <c r="TKG55" s="432"/>
      <c r="TKH55" s="432"/>
      <c r="TKI55" s="254"/>
      <c r="TKJ55" s="255"/>
      <c r="TKK55" s="256"/>
      <c r="TKL55" s="252"/>
      <c r="TKM55" s="253"/>
      <c r="TKN55" s="432"/>
      <c r="TKO55" s="432"/>
      <c r="TKP55" s="432"/>
      <c r="TKQ55" s="254"/>
      <c r="TKR55" s="255"/>
      <c r="TKS55" s="256"/>
      <c r="TKT55" s="252"/>
      <c r="TKU55" s="253"/>
      <c r="TKV55" s="432"/>
      <c r="TKW55" s="432"/>
      <c r="TKX55" s="432"/>
      <c r="TKY55" s="254"/>
      <c r="TKZ55" s="255"/>
      <c r="TLA55" s="256"/>
      <c r="TLB55" s="252"/>
      <c r="TLC55" s="253"/>
      <c r="TLD55" s="432"/>
      <c r="TLE55" s="432"/>
      <c r="TLF55" s="432"/>
      <c r="TLG55" s="254"/>
      <c r="TLH55" s="255"/>
      <c r="TLI55" s="256"/>
      <c r="TLJ55" s="252"/>
      <c r="TLK55" s="253"/>
      <c r="TLL55" s="432"/>
      <c r="TLM55" s="432"/>
      <c r="TLN55" s="432"/>
      <c r="TLO55" s="254"/>
      <c r="TLP55" s="255"/>
      <c r="TLQ55" s="256"/>
      <c r="TLR55" s="252"/>
      <c r="TLS55" s="253"/>
      <c r="TLT55" s="432"/>
      <c r="TLU55" s="432"/>
      <c r="TLV55" s="432"/>
      <c r="TLW55" s="254"/>
      <c r="TLX55" s="255"/>
      <c r="TLY55" s="256"/>
      <c r="TLZ55" s="252"/>
      <c r="TMA55" s="253"/>
      <c r="TMB55" s="432"/>
      <c r="TMC55" s="432"/>
      <c r="TMD55" s="432"/>
      <c r="TME55" s="254"/>
      <c r="TMF55" s="255"/>
      <c r="TMG55" s="256"/>
      <c r="TMH55" s="252"/>
      <c r="TMI55" s="253"/>
      <c r="TMJ55" s="432"/>
      <c r="TMK55" s="432"/>
      <c r="TML55" s="432"/>
      <c r="TMM55" s="254"/>
      <c r="TMN55" s="255"/>
      <c r="TMO55" s="256"/>
      <c r="TMP55" s="252"/>
      <c r="TMQ55" s="253"/>
      <c r="TMR55" s="432"/>
      <c r="TMS55" s="432"/>
      <c r="TMT55" s="432"/>
      <c r="TMU55" s="254"/>
      <c r="TMV55" s="255"/>
      <c r="TMW55" s="256"/>
      <c r="TMX55" s="252"/>
      <c r="TMY55" s="253"/>
      <c r="TMZ55" s="432"/>
      <c r="TNA55" s="432"/>
      <c r="TNB55" s="432"/>
      <c r="TNC55" s="254"/>
      <c r="TND55" s="255"/>
      <c r="TNE55" s="256"/>
      <c r="TNF55" s="252"/>
      <c r="TNG55" s="253"/>
      <c r="TNH55" s="432"/>
      <c r="TNI55" s="432"/>
      <c r="TNJ55" s="432"/>
      <c r="TNK55" s="254"/>
      <c r="TNL55" s="255"/>
      <c r="TNM55" s="256"/>
      <c r="TNN55" s="252"/>
      <c r="TNO55" s="253"/>
      <c r="TNP55" s="432"/>
      <c r="TNQ55" s="432"/>
      <c r="TNR55" s="432"/>
      <c r="TNS55" s="254"/>
      <c r="TNT55" s="255"/>
      <c r="TNU55" s="256"/>
      <c r="TNV55" s="252"/>
      <c r="TNW55" s="253"/>
      <c r="TNX55" s="432"/>
      <c r="TNY55" s="432"/>
      <c r="TNZ55" s="432"/>
      <c r="TOA55" s="254"/>
      <c r="TOB55" s="255"/>
      <c r="TOC55" s="256"/>
      <c r="TOD55" s="252"/>
      <c r="TOE55" s="253"/>
      <c r="TOF55" s="432"/>
      <c r="TOG55" s="432"/>
      <c r="TOH55" s="432"/>
      <c r="TOI55" s="254"/>
      <c r="TOJ55" s="255"/>
      <c r="TOK55" s="256"/>
      <c r="TOL55" s="252"/>
      <c r="TOM55" s="253"/>
      <c r="TON55" s="432"/>
      <c r="TOO55" s="432"/>
      <c r="TOP55" s="432"/>
      <c r="TOQ55" s="254"/>
      <c r="TOR55" s="255"/>
      <c r="TOS55" s="256"/>
      <c r="TOT55" s="252"/>
      <c r="TOU55" s="253"/>
      <c r="TOV55" s="432"/>
      <c r="TOW55" s="432"/>
      <c r="TOX55" s="432"/>
      <c r="TOY55" s="254"/>
      <c r="TOZ55" s="255"/>
      <c r="TPA55" s="256"/>
      <c r="TPB55" s="252"/>
      <c r="TPC55" s="253"/>
      <c r="TPD55" s="432"/>
      <c r="TPE55" s="432"/>
      <c r="TPF55" s="432"/>
      <c r="TPG55" s="254"/>
      <c r="TPH55" s="255"/>
      <c r="TPI55" s="256"/>
      <c r="TPJ55" s="252"/>
      <c r="TPK55" s="253"/>
      <c r="TPL55" s="432"/>
      <c r="TPM55" s="432"/>
      <c r="TPN55" s="432"/>
      <c r="TPO55" s="254"/>
      <c r="TPP55" s="255"/>
      <c r="TPQ55" s="256"/>
      <c r="TPR55" s="252"/>
      <c r="TPS55" s="253"/>
      <c r="TPT55" s="432"/>
      <c r="TPU55" s="432"/>
      <c r="TPV55" s="432"/>
      <c r="TPW55" s="254"/>
      <c r="TPX55" s="255"/>
      <c r="TPY55" s="256"/>
      <c r="TPZ55" s="252"/>
      <c r="TQA55" s="253"/>
      <c r="TQB55" s="432"/>
      <c r="TQC55" s="432"/>
      <c r="TQD55" s="432"/>
      <c r="TQE55" s="254"/>
      <c r="TQF55" s="255"/>
      <c r="TQG55" s="256"/>
      <c r="TQH55" s="252"/>
      <c r="TQI55" s="253"/>
      <c r="TQJ55" s="432"/>
      <c r="TQK55" s="432"/>
      <c r="TQL55" s="432"/>
      <c r="TQM55" s="254"/>
      <c r="TQN55" s="255"/>
      <c r="TQO55" s="256"/>
      <c r="TQP55" s="252"/>
      <c r="TQQ55" s="253"/>
      <c r="TQR55" s="432"/>
      <c r="TQS55" s="432"/>
      <c r="TQT55" s="432"/>
      <c r="TQU55" s="254"/>
      <c r="TQV55" s="255"/>
      <c r="TQW55" s="256"/>
      <c r="TQX55" s="252"/>
      <c r="TQY55" s="253"/>
      <c r="TQZ55" s="432"/>
      <c r="TRA55" s="432"/>
      <c r="TRB55" s="432"/>
      <c r="TRC55" s="254"/>
      <c r="TRD55" s="255"/>
      <c r="TRE55" s="256"/>
      <c r="TRF55" s="252"/>
      <c r="TRG55" s="253"/>
      <c r="TRH55" s="432"/>
      <c r="TRI55" s="432"/>
      <c r="TRJ55" s="432"/>
      <c r="TRK55" s="254"/>
      <c r="TRL55" s="255"/>
      <c r="TRM55" s="256"/>
      <c r="TRN55" s="252"/>
      <c r="TRO55" s="253"/>
      <c r="TRP55" s="432"/>
      <c r="TRQ55" s="432"/>
      <c r="TRR55" s="432"/>
      <c r="TRS55" s="254"/>
      <c r="TRT55" s="255"/>
      <c r="TRU55" s="256"/>
      <c r="TRV55" s="252"/>
      <c r="TRW55" s="253"/>
      <c r="TRX55" s="432"/>
      <c r="TRY55" s="432"/>
      <c r="TRZ55" s="432"/>
      <c r="TSA55" s="254"/>
      <c r="TSB55" s="255"/>
      <c r="TSC55" s="256"/>
      <c r="TSD55" s="252"/>
      <c r="TSE55" s="253"/>
      <c r="TSF55" s="432"/>
      <c r="TSG55" s="432"/>
      <c r="TSH55" s="432"/>
      <c r="TSI55" s="254"/>
      <c r="TSJ55" s="255"/>
      <c r="TSK55" s="256"/>
      <c r="TSL55" s="252"/>
      <c r="TSM55" s="253"/>
      <c r="TSN55" s="432"/>
      <c r="TSO55" s="432"/>
      <c r="TSP55" s="432"/>
      <c r="TSQ55" s="254"/>
      <c r="TSR55" s="255"/>
      <c r="TSS55" s="256"/>
      <c r="TST55" s="252"/>
      <c r="TSU55" s="253"/>
      <c r="TSV55" s="432"/>
      <c r="TSW55" s="432"/>
      <c r="TSX55" s="432"/>
      <c r="TSY55" s="254"/>
      <c r="TSZ55" s="255"/>
      <c r="TTA55" s="256"/>
      <c r="TTB55" s="252"/>
      <c r="TTC55" s="253"/>
      <c r="TTD55" s="432"/>
      <c r="TTE55" s="432"/>
      <c r="TTF55" s="432"/>
      <c r="TTG55" s="254"/>
      <c r="TTH55" s="255"/>
      <c r="TTI55" s="256"/>
      <c r="TTJ55" s="252"/>
      <c r="TTK55" s="253"/>
      <c r="TTL55" s="432"/>
      <c r="TTM55" s="432"/>
      <c r="TTN55" s="432"/>
      <c r="TTO55" s="254"/>
      <c r="TTP55" s="255"/>
      <c r="TTQ55" s="256"/>
      <c r="TTR55" s="252"/>
      <c r="TTS55" s="253"/>
      <c r="TTT55" s="432"/>
      <c r="TTU55" s="432"/>
      <c r="TTV55" s="432"/>
      <c r="TTW55" s="254"/>
      <c r="TTX55" s="255"/>
      <c r="TTY55" s="256"/>
      <c r="TTZ55" s="252"/>
      <c r="TUA55" s="253"/>
      <c r="TUB55" s="432"/>
      <c r="TUC55" s="432"/>
      <c r="TUD55" s="432"/>
      <c r="TUE55" s="254"/>
      <c r="TUF55" s="255"/>
      <c r="TUG55" s="256"/>
      <c r="TUH55" s="252"/>
      <c r="TUI55" s="253"/>
      <c r="TUJ55" s="432"/>
      <c r="TUK55" s="432"/>
      <c r="TUL55" s="432"/>
      <c r="TUM55" s="254"/>
      <c r="TUN55" s="255"/>
      <c r="TUO55" s="256"/>
      <c r="TUP55" s="252"/>
      <c r="TUQ55" s="253"/>
      <c r="TUR55" s="432"/>
      <c r="TUS55" s="432"/>
      <c r="TUT55" s="432"/>
      <c r="TUU55" s="254"/>
      <c r="TUV55" s="255"/>
      <c r="TUW55" s="256"/>
      <c r="TUX55" s="252"/>
      <c r="TUY55" s="253"/>
      <c r="TUZ55" s="432"/>
      <c r="TVA55" s="432"/>
      <c r="TVB55" s="432"/>
      <c r="TVC55" s="254"/>
      <c r="TVD55" s="255"/>
      <c r="TVE55" s="256"/>
      <c r="TVF55" s="252"/>
      <c r="TVG55" s="253"/>
      <c r="TVH55" s="432"/>
      <c r="TVI55" s="432"/>
      <c r="TVJ55" s="432"/>
      <c r="TVK55" s="254"/>
      <c r="TVL55" s="255"/>
      <c r="TVM55" s="256"/>
      <c r="TVN55" s="252"/>
      <c r="TVO55" s="253"/>
      <c r="TVP55" s="432"/>
      <c r="TVQ55" s="432"/>
      <c r="TVR55" s="432"/>
      <c r="TVS55" s="254"/>
      <c r="TVT55" s="255"/>
      <c r="TVU55" s="256"/>
      <c r="TVV55" s="252"/>
      <c r="TVW55" s="253"/>
      <c r="TVX55" s="432"/>
      <c r="TVY55" s="432"/>
      <c r="TVZ55" s="432"/>
      <c r="TWA55" s="254"/>
      <c r="TWB55" s="255"/>
      <c r="TWC55" s="256"/>
      <c r="TWD55" s="252"/>
      <c r="TWE55" s="253"/>
      <c r="TWF55" s="432"/>
      <c r="TWG55" s="432"/>
      <c r="TWH55" s="432"/>
      <c r="TWI55" s="254"/>
      <c r="TWJ55" s="255"/>
      <c r="TWK55" s="256"/>
      <c r="TWL55" s="252"/>
      <c r="TWM55" s="253"/>
      <c r="TWN55" s="432"/>
      <c r="TWO55" s="432"/>
      <c r="TWP55" s="432"/>
      <c r="TWQ55" s="254"/>
      <c r="TWR55" s="255"/>
      <c r="TWS55" s="256"/>
      <c r="TWT55" s="252"/>
      <c r="TWU55" s="253"/>
      <c r="TWV55" s="432"/>
      <c r="TWW55" s="432"/>
      <c r="TWX55" s="432"/>
      <c r="TWY55" s="254"/>
      <c r="TWZ55" s="255"/>
      <c r="TXA55" s="256"/>
      <c r="TXB55" s="252"/>
      <c r="TXC55" s="253"/>
      <c r="TXD55" s="432"/>
      <c r="TXE55" s="432"/>
      <c r="TXF55" s="432"/>
      <c r="TXG55" s="254"/>
      <c r="TXH55" s="255"/>
      <c r="TXI55" s="256"/>
      <c r="TXJ55" s="252"/>
      <c r="TXK55" s="253"/>
      <c r="TXL55" s="432"/>
      <c r="TXM55" s="432"/>
      <c r="TXN55" s="432"/>
      <c r="TXO55" s="254"/>
      <c r="TXP55" s="255"/>
      <c r="TXQ55" s="256"/>
      <c r="TXR55" s="252"/>
      <c r="TXS55" s="253"/>
      <c r="TXT55" s="432"/>
      <c r="TXU55" s="432"/>
      <c r="TXV55" s="432"/>
      <c r="TXW55" s="254"/>
      <c r="TXX55" s="255"/>
      <c r="TXY55" s="256"/>
      <c r="TXZ55" s="252"/>
      <c r="TYA55" s="253"/>
      <c r="TYB55" s="432"/>
      <c r="TYC55" s="432"/>
      <c r="TYD55" s="432"/>
      <c r="TYE55" s="254"/>
      <c r="TYF55" s="255"/>
      <c r="TYG55" s="256"/>
      <c r="TYH55" s="252"/>
      <c r="TYI55" s="253"/>
      <c r="TYJ55" s="432"/>
      <c r="TYK55" s="432"/>
      <c r="TYL55" s="432"/>
      <c r="TYM55" s="254"/>
      <c r="TYN55" s="255"/>
      <c r="TYO55" s="256"/>
      <c r="TYP55" s="252"/>
      <c r="TYQ55" s="253"/>
      <c r="TYR55" s="432"/>
      <c r="TYS55" s="432"/>
      <c r="TYT55" s="432"/>
      <c r="TYU55" s="254"/>
      <c r="TYV55" s="255"/>
      <c r="TYW55" s="256"/>
      <c r="TYX55" s="252"/>
      <c r="TYY55" s="253"/>
      <c r="TYZ55" s="432"/>
      <c r="TZA55" s="432"/>
      <c r="TZB55" s="432"/>
      <c r="TZC55" s="254"/>
      <c r="TZD55" s="255"/>
      <c r="TZE55" s="256"/>
      <c r="TZF55" s="252"/>
      <c r="TZG55" s="253"/>
      <c r="TZH55" s="432"/>
      <c r="TZI55" s="432"/>
      <c r="TZJ55" s="432"/>
      <c r="TZK55" s="254"/>
      <c r="TZL55" s="255"/>
      <c r="TZM55" s="256"/>
      <c r="TZN55" s="252"/>
      <c r="TZO55" s="253"/>
      <c r="TZP55" s="432"/>
      <c r="TZQ55" s="432"/>
      <c r="TZR55" s="432"/>
      <c r="TZS55" s="254"/>
      <c r="TZT55" s="255"/>
      <c r="TZU55" s="256"/>
      <c r="TZV55" s="252"/>
      <c r="TZW55" s="253"/>
      <c r="TZX55" s="432"/>
      <c r="TZY55" s="432"/>
      <c r="TZZ55" s="432"/>
      <c r="UAA55" s="254"/>
      <c r="UAB55" s="255"/>
      <c r="UAC55" s="256"/>
      <c r="UAD55" s="252"/>
      <c r="UAE55" s="253"/>
      <c r="UAF55" s="432"/>
      <c r="UAG55" s="432"/>
      <c r="UAH55" s="432"/>
      <c r="UAI55" s="254"/>
      <c r="UAJ55" s="255"/>
      <c r="UAK55" s="256"/>
      <c r="UAL55" s="252"/>
      <c r="UAM55" s="253"/>
      <c r="UAN55" s="432"/>
      <c r="UAO55" s="432"/>
      <c r="UAP55" s="432"/>
      <c r="UAQ55" s="254"/>
      <c r="UAR55" s="255"/>
      <c r="UAS55" s="256"/>
      <c r="UAT55" s="252"/>
      <c r="UAU55" s="253"/>
      <c r="UAV55" s="432"/>
      <c r="UAW55" s="432"/>
      <c r="UAX55" s="432"/>
      <c r="UAY55" s="254"/>
      <c r="UAZ55" s="255"/>
      <c r="UBA55" s="256"/>
      <c r="UBB55" s="252"/>
      <c r="UBC55" s="253"/>
      <c r="UBD55" s="432"/>
      <c r="UBE55" s="432"/>
      <c r="UBF55" s="432"/>
      <c r="UBG55" s="254"/>
      <c r="UBH55" s="255"/>
      <c r="UBI55" s="256"/>
      <c r="UBJ55" s="252"/>
      <c r="UBK55" s="253"/>
      <c r="UBL55" s="432"/>
      <c r="UBM55" s="432"/>
      <c r="UBN55" s="432"/>
      <c r="UBO55" s="254"/>
      <c r="UBP55" s="255"/>
      <c r="UBQ55" s="256"/>
      <c r="UBR55" s="252"/>
      <c r="UBS55" s="253"/>
      <c r="UBT55" s="432"/>
      <c r="UBU55" s="432"/>
      <c r="UBV55" s="432"/>
      <c r="UBW55" s="254"/>
      <c r="UBX55" s="255"/>
      <c r="UBY55" s="256"/>
      <c r="UBZ55" s="252"/>
      <c r="UCA55" s="253"/>
      <c r="UCB55" s="432"/>
      <c r="UCC55" s="432"/>
      <c r="UCD55" s="432"/>
      <c r="UCE55" s="254"/>
      <c r="UCF55" s="255"/>
      <c r="UCG55" s="256"/>
      <c r="UCH55" s="252"/>
      <c r="UCI55" s="253"/>
      <c r="UCJ55" s="432"/>
      <c r="UCK55" s="432"/>
      <c r="UCL55" s="432"/>
      <c r="UCM55" s="254"/>
      <c r="UCN55" s="255"/>
      <c r="UCO55" s="256"/>
      <c r="UCP55" s="252"/>
      <c r="UCQ55" s="253"/>
      <c r="UCR55" s="432"/>
      <c r="UCS55" s="432"/>
      <c r="UCT55" s="432"/>
      <c r="UCU55" s="254"/>
      <c r="UCV55" s="255"/>
      <c r="UCW55" s="256"/>
      <c r="UCX55" s="252"/>
      <c r="UCY55" s="253"/>
      <c r="UCZ55" s="432"/>
      <c r="UDA55" s="432"/>
      <c r="UDB55" s="432"/>
      <c r="UDC55" s="254"/>
      <c r="UDD55" s="255"/>
      <c r="UDE55" s="256"/>
      <c r="UDF55" s="252"/>
      <c r="UDG55" s="253"/>
      <c r="UDH55" s="432"/>
      <c r="UDI55" s="432"/>
      <c r="UDJ55" s="432"/>
      <c r="UDK55" s="254"/>
      <c r="UDL55" s="255"/>
      <c r="UDM55" s="256"/>
      <c r="UDN55" s="252"/>
      <c r="UDO55" s="253"/>
      <c r="UDP55" s="432"/>
      <c r="UDQ55" s="432"/>
      <c r="UDR55" s="432"/>
      <c r="UDS55" s="254"/>
      <c r="UDT55" s="255"/>
      <c r="UDU55" s="256"/>
      <c r="UDV55" s="252"/>
      <c r="UDW55" s="253"/>
      <c r="UDX55" s="432"/>
      <c r="UDY55" s="432"/>
      <c r="UDZ55" s="432"/>
      <c r="UEA55" s="254"/>
      <c r="UEB55" s="255"/>
      <c r="UEC55" s="256"/>
      <c r="UED55" s="252"/>
      <c r="UEE55" s="253"/>
      <c r="UEF55" s="432"/>
      <c r="UEG55" s="432"/>
      <c r="UEH55" s="432"/>
      <c r="UEI55" s="254"/>
      <c r="UEJ55" s="255"/>
      <c r="UEK55" s="256"/>
      <c r="UEL55" s="252"/>
      <c r="UEM55" s="253"/>
      <c r="UEN55" s="432"/>
      <c r="UEO55" s="432"/>
      <c r="UEP55" s="432"/>
      <c r="UEQ55" s="254"/>
      <c r="UER55" s="255"/>
      <c r="UES55" s="256"/>
      <c r="UET55" s="252"/>
      <c r="UEU55" s="253"/>
      <c r="UEV55" s="432"/>
      <c r="UEW55" s="432"/>
      <c r="UEX55" s="432"/>
      <c r="UEY55" s="254"/>
      <c r="UEZ55" s="255"/>
      <c r="UFA55" s="256"/>
      <c r="UFB55" s="252"/>
      <c r="UFC55" s="253"/>
      <c r="UFD55" s="432"/>
      <c r="UFE55" s="432"/>
      <c r="UFF55" s="432"/>
      <c r="UFG55" s="254"/>
      <c r="UFH55" s="255"/>
      <c r="UFI55" s="256"/>
      <c r="UFJ55" s="252"/>
      <c r="UFK55" s="253"/>
      <c r="UFL55" s="432"/>
      <c r="UFM55" s="432"/>
      <c r="UFN55" s="432"/>
      <c r="UFO55" s="254"/>
      <c r="UFP55" s="255"/>
      <c r="UFQ55" s="256"/>
      <c r="UFR55" s="252"/>
      <c r="UFS55" s="253"/>
      <c r="UFT55" s="432"/>
      <c r="UFU55" s="432"/>
      <c r="UFV55" s="432"/>
      <c r="UFW55" s="254"/>
      <c r="UFX55" s="255"/>
      <c r="UFY55" s="256"/>
      <c r="UFZ55" s="252"/>
      <c r="UGA55" s="253"/>
      <c r="UGB55" s="432"/>
      <c r="UGC55" s="432"/>
      <c r="UGD55" s="432"/>
      <c r="UGE55" s="254"/>
      <c r="UGF55" s="255"/>
      <c r="UGG55" s="256"/>
      <c r="UGH55" s="252"/>
      <c r="UGI55" s="253"/>
      <c r="UGJ55" s="432"/>
      <c r="UGK55" s="432"/>
      <c r="UGL55" s="432"/>
      <c r="UGM55" s="254"/>
      <c r="UGN55" s="255"/>
      <c r="UGO55" s="256"/>
      <c r="UGP55" s="252"/>
      <c r="UGQ55" s="253"/>
      <c r="UGR55" s="432"/>
      <c r="UGS55" s="432"/>
      <c r="UGT55" s="432"/>
      <c r="UGU55" s="254"/>
      <c r="UGV55" s="255"/>
      <c r="UGW55" s="256"/>
      <c r="UGX55" s="252"/>
      <c r="UGY55" s="253"/>
      <c r="UGZ55" s="432"/>
      <c r="UHA55" s="432"/>
      <c r="UHB55" s="432"/>
      <c r="UHC55" s="254"/>
      <c r="UHD55" s="255"/>
      <c r="UHE55" s="256"/>
      <c r="UHF55" s="252"/>
      <c r="UHG55" s="253"/>
      <c r="UHH55" s="432"/>
      <c r="UHI55" s="432"/>
      <c r="UHJ55" s="432"/>
      <c r="UHK55" s="254"/>
      <c r="UHL55" s="255"/>
      <c r="UHM55" s="256"/>
      <c r="UHN55" s="252"/>
      <c r="UHO55" s="253"/>
      <c r="UHP55" s="432"/>
      <c r="UHQ55" s="432"/>
      <c r="UHR55" s="432"/>
      <c r="UHS55" s="254"/>
      <c r="UHT55" s="255"/>
      <c r="UHU55" s="256"/>
      <c r="UHV55" s="252"/>
      <c r="UHW55" s="253"/>
      <c r="UHX55" s="432"/>
      <c r="UHY55" s="432"/>
      <c r="UHZ55" s="432"/>
      <c r="UIA55" s="254"/>
      <c r="UIB55" s="255"/>
      <c r="UIC55" s="256"/>
      <c r="UID55" s="252"/>
      <c r="UIE55" s="253"/>
      <c r="UIF55" s="432"/>
      <c r="UIG55" s="432"/>
      <c r="UIH55" s="432"/>
      <c r="UII55" s="254"/>
      <c r="UIJ55" s="255"/>
      <c r="UIK55" s="256"/>
      <c r="UIL55" s="252"/>
      <c r="UIM55" s="253"/>
      <c r="UIN55" s="432"/>
      <c r="UIO55" s="432"/>
      <c r="UIP55" s="432"/>
      <c r="UIQ55" s="254"/>
      <c r="UIR55" s="255"/>
      <c r="UIS55" s="256"/>
      <c r="UIT55" s="252"/>
      <c r="UIU55" s="253"/>
      <c r="UIV55" s="432"/>
      <c r="UIW55" s="432"/>
      <c r="UIX55" s="432"/>
      <c r="UIY55" s="254"/>
      <c r="UIZ55" s="255"/>
      <c r="UJA55" s="256"/>
      <c r="UJB55" s="252"/>
      <c r="UJC55" s="253"/>
      <c r="UJD55" s="432"/>
      <c r="UJE55" s="432"/>
      <c r="UJF55" s="432"/>
      <c r="UJG55" s="254"/>
      <c r="UJH55" s="255"/>
      <c r="UJI55" s="256"/>
      <c r="UJJ55" s="252"/>
      <c r="UJK55" s="253"/>
      <c r="UJL55" s="432"/>
      <c r="UJM55" s="432"/>
      <c r="UJN55" s="432"/>
      <c r="UJO55" s="254"/>
      <c r="UJP55" s="255"/>
      <c r="UJQ55" s="256"/>
      <c r="UJR55" s="252"/>
      <c r="UJS55" s="253"/>
      <c r="UJT55" s="432"/>
      <c r="UJU55" s="432"/>
      <c r="UJV55" s="432"/>
      <c r="UJW55" s="254"/>
      <c r="UJX55" s="255"/>
      <c r="UJY55" s="256"/>
      <c r="UJZ55" s="252"/>
      <c r="UKA55" s="253"/>
      <c r="UKB55" s="432"/>
      <c r="UKC55" s="432"/>
      <c r="UKD55" s="432"/>
      <c r="UKE55" s="254"/>
      <c r="UKF55" s="255"/>
      <c r="UKG55" s="256"/>
      <c r="UKH55" s="252"/>
      <c r="UKI55" s="253"/>
      <c r="UKJ55" s="432"/>
      <c r="UKK55" s="432"/>
      <c r="UKL55" s="432"/>
      <c r="UKM55" s="254"/>
      <c r="UKN55" s="255"/>
      <c r="UKO55" s="256"/>
      <c r="UKP55" s="252"/>
      <c r="UKQ55" s="253"/>
      <c r="UKR55" s="432"/>
      <c r="UKS55" s="432"/>
      <c r="UKT55" s="432"/>
      <c r="UKU55" s="254"/>
      <c r="UKV55" s="255"/>
      <c r="UKW55" s="256"/>
      <c r="UKX55" s="252"/>
      <c r="UKY55" s="253"/>
      <c r="UKZ55" s="432"/>
      <c r="ULA55" s="432"/>
      <c r="ULB55" s="432"/>
      <c r="ULC55" s="254"/>
      <c r="ULD55" s="255"/>
      <c r="ULE55" s="256"/>
      <c r="ULF55" s="252"/>
      <c r="ULG55" s="253"/>
      <c r="ULH55" s="432"/>
      <c r="ULI55" s="432"/>
      <c r="ULJ55" s="432"/>
      <c r="ULK55" s="254"/>
      <c r="ULL55" s="255"/>
      <c r="ULM55" s="256"/>
      <c r="ULN55" s="252"/>
      <c r="ULO55" s="253"/>
      <c r="ULP55" s="432"/>
      <c r="ULQ55" s="432"/>
      <c r="ULR55" s="432"/>
      <c r="ULS55" s="254"/>
      <c r="ULT55" s="255"/>
      <c r="ULU55" s="256"/>
      <c r="ULV55" s="252"/>
      <c r="ULW55" s="253"/>
      <c r="ULX55" s="432"/>
      <c r="ULY55" s="432"/>
      <c r="ULZ55" s="432"/>
      <c r="UMA55" s="254"/>
      <c r="UMB55" s="255"/>
      <c r="UMC55" s="256"/>
      <c r="UMD55" s="252"/>
      <c r="UME55" s="253"/>
      <c r="UMF55" s="432"/>
      <c r="UMG55" s="432"/>
      <c r="UMH55" s="432"/>
      <c r="UMI55" s="254"/>
      <c r="UMJ55" s="255"/>
      <c r="UMK55" s="256"/>
      <c r="UML55" s="252"/>
      <c r="UMM55" s="253"/>
      <c r="UMN55" s="432"/>
      <c r="UMO55" s="432"/>
      <c r="UMP55" s="432"/>
      <c r="UMQ55" s="254"/>
      <c r="UMR55" s="255"/>
      <c r="UMS55" s="256"/>
      <c r="UMT55" s="252"/>
      <c r="UMU55" s="253"/>
      <c r="UMV55" s="432"/>
      <c r="UMW55" s="432"/>
      <c r="UMX55" s="432"/>
      <c r="UMY55" s="254"/>
      <c r="UMZ55" s="255"/>
      <c r="UNA55" s="256"/>
      <c r="UNB55" s="252"/>
      <c r="UNC55" s="253"/>
      <c r="UND55" s="432"/>
      <c r="UNE55" s="432"/>
      <c r="UNF55" s="432"/>
      <c r="UNG55" s="254"/>
      <c r="UNH55" s="255"/>
      <c r="UNI55" s="256"/>
      <c r="UNJ55" s="252"/>
      <c r="UNK55" s="253"/>
      <c r="UNL55" s="432"/>
      <c r="UNM55" s="432"/>
      <c r="UNN55" s="432"/>
      <c r="UNO55" s="254"/>
      <c r="UNP55" s="255"/>
      <c r="UNQ55" s="256"/>
      <c r="UNR55" s="252"/>
      <c r="UNS55" s="253"/>
      <c r="UNT55" s="432"/>
      <c r="UNU55" s="432"/>
      <c r="UNV55" s="432"/>
      <c r="UNW55" s="254"/>
      <c r="UNX55" s="255"/>
      <c r="UNY55" s="256"/>
      <c r="UNZ55" s="252"/>
      <c r="UOA55" s="253"/>
      <c r="UOB55" s="432"/>
      <c r="UOC55" s="432"/>
      <c r="UOD55" s="432"/>
      <c r="UOE55" s="254"/>
      <c r="UOF55" s="255"/>
      <c r="UOG55" s="256"/>
      <c r="UOH55" s="252"/>
      <c r="UOI55" s="253"/>
      <c r="UOJ55" s="432"/>
      <c r="UOK55" s="432"/>
      <c r="UOL55" s="432"/>
      <c r="UOM55" s="254"/>
      <c r="UON55" s="255"/>
      <c r="UOO55" s="256"/>
      <c r="UOP55" s="252"/>
      <c r="UOQ55" s="253"/>
      <c r="UOR55" s="432"/>
      <c r="UOS55" s="432"/>
      <c r="UOT55" s="432"/>
      <c r="UOU55" s="254"/>
      <c r="UOV55" s="255"/>
      <c r="UOW55" s="256"/>
      <c r="UOX55" s="252"/>
      <c r="UOY55" s="253"/>
      <c r="UOZ55" s="432"/>
      <c r="UPA55" s="432"/>
      <c r="UPB55" s="432"/>
      <c r="UPC55" s="254"/>
      <c r="UPD55" s="255"/>
      <c r="UPE55" s="256"/>
      <c r="UPF55" s="252"/>
      <c r="UPG55" s="253"/>
      <c r="UPH55" s="432"/>
      <c r="UPI55" s="432"/>
      <c r="UPJ55" s="432"/>
      <c r="UPK55" s="254"/>
      <c r="UPL55" s="255"/>
      <c r="UPM55" s="256"/>
      <c r="UPN55" s="252"/>
      <c r="UPO55" s="253"/>
      <c r="UPP55" s="432"/>
      <c r="UPQ55" s="432"/>
      <c r="UPR55" s="432"/>
      <c r="UPS55" s="254"/>
      <c r="UPT55" s="255"/>
      <c r="UPU55" s="256"/>
      <c r="UPV55" s="252"/>
      <c r="UPW55" s="253"/>
      <c r="UPX55" s="432"/>
      <c r="UPY55" s="432"/>
      <c r="UPZ55" s="432"/>
      <c r="UQA55" s="254"/>
      <c r="UQB55" s="255"/>
      <c r="UQC55" s="256"/>
      <c r="UQD55" s="252"/>
      <c r="UQE55" s="253"/>
      <c r="UQF55" s="432"/>
      <c r="UQG55" s="432"/>
      <c r="UQH55" s="432"/>
      <c r="UQI55" s="254"/>
      <c r="UQJ55" s="255"/>
      <c r="UQK55" s="256"/>
      <c r="UQL55" s="252"/>
      <c r="UQM55" s="253"/>
      <c r="UQN55" s="432"/>
      <c r="UQO55" s="432"/>
      <c r="UQP55" s="432"/>
      <c r="UQQ55" s="254"/>
      <c r="UQR55" s="255"/>
      <c r="UQS55" s="256"/>
      <c r="UQT55" s="252"/>
      <c r="UQU55" s="253"/>
      <c r="UQV55" s="432"/>
      <c r="UQW55" s="432"/>
      <c r="UQX55" s="432"/>
      <c r="UQY55" s="254"/>
      <c r="UQZ55" s="255"/>
      <c r="URA55" s="256"/>
      <c r="URB55" s="252"/>
      <c r="URC55" s="253"/>
      <c r="URD55" s="432"/>
      <c r="URE55" s="432"/>
      <c r="URF55" s="432"/>
      <c r="URG55" s="254"/>
      <c r="URH55" s="255"/>
      <c r="URI55" s="256"/>
      <c r="URJ55" s="252"/>
      <c r="URK55" s="253"/>
      <c r="URL55" s="432"/>
      <c r="URM55" s="432"/>
      <c r="URN55" s="432"/>
      <c r="URO55" s="254"/>
      <c r="URP55" s="255"/>
      <c r="URQ55" s="256"/>
      <c r="URR55" s="252"/>
      <c r="URS55" s="253"/>
      <c r="URT55" s="432"/>
      <c r="URU55" s="432"/>
      <c r="URV55" s="432"/>
      <c r="URW55" s="254"/>
      <c r="URX55" s="255"/>
      <c r="URY55" s="256"/>
      <c r="URZ55" s="252"/>
      <c r="USA55" s="253"/>
      <c r="USB55" s="432"/>
      <c r="USC55" s="432"/>
      <c r="USD55" s="432"/>
      <c r="USE55" s="254"/>
      <c r="USF55" s="255"/>
      <c r="USG55" s="256"/>
      <c r="USH55" s="252"/>
      <c r="USI55" s="253"/>
      <c r="USJ55" s="432"/>
      <c r="USK55" s="432"/>
      <c r="USL55" s="432"/>
      <c r="USM55" s="254"/>
      <c r="USN55" s="255"/>
      <c r="USO55" s="256"/>
      <c r="USP55" s="252"/>
      <c r="USQ55" s="253"/>
      <c r="USR55" s="432"/>
      <c r="USS55" s="432"/>
      <c r="UST55" s="432"/>
      <c r="USU55" s="254"/>
      <c r="USV55" s="255"/>
      <c r="USW55" s="256"/>
      <c r="USX55" s="252"/>
      <c r="USY55" s="253"/>
      <c r="USZ55" s="432"/>
      <c r="UTA55" s="432"/>
      <c r="UTB55" s="432"/>
      <c r="UTC55" s="254"/>
      <c r="UTD55" s="255"/>
      <c r="UTE55" s="256"/>
      <c r="UTF55" s="252"/>
      <c r="UTG55" s="253"/>
      <c r="UTH55" s="432"/>
      <c r="UTI55" s="432"/>
      <c r="UTJ55" s="432"/>
      <c r="UTK55" s="254"/>
      <c r="UTL55" s="255"/>
      <c r="UTM55" s="256"/>
      <c r="UTN55" s="252"/>
      <c r="UTO55" s="253"/>
      <c r="UTP55" s="432"/>
      <c r="UTQ55" s="432"/>
      <c r="UTR55" s="432"/>
      <c r="UTS55" s="254"/>
      <c r="UTT55" s="255"/>
      <c r="UTU55" s="256"/>
      <c r="UTV55" s="252"/>
      <c r="UTW55" s="253"/>
      <c r="UTX55" s="432"/>
      <c r="UTY55" s="432"/>
      <c r="UTZ55" s="432"/>
      <c r="UUA55" s="254"/>
      <c r="UUB55" s="255"/>
      <c r="UUC55" s="256"/>
      <c r="UUD55" s="252"/>
      <c r="UUE55" s="253"/>
      <c r="UUF55" s="432"/>
      <c r="UUG55" s="432"/>
      <c r="UUH55" s="432"/>
      <c r="UUI55" s="254"/>
      <c r="UUJ55" s="255"/>
      <c r="UUK55" s="256"/>
      <c r="UUL55" s="252"/>
      <c r="UUM55" s="253"/>
      <c r="UUN55" s="432"/>
      <c r="UUO55" s="432"/>
      <c r="UUP55" s="432"/>
      <c r="UUQ55" s="254"/>
      <c r="UUR55" s="255"/>
      <c r="UUS55" s="256"/>
      <c r="UUT55" s="252"/>
      <c r="UUU55" s="253"/>
      <c r="UUV55" s="432"/>
      <c r="UUW55" s="432"/>
      <c r="UUX55" s="432"/>
      <c r="UUY55" s="254"/>
      <c r="UUZ55" s="255"/>
      <c r="UVA55" s="256"/>
      <c r="UVB55" s="252"/>
      <c r="UVC55" s="253"/>
      <c r="UVD55" s="432"/>
      <c r="UVE55" s="432"/>
      <c r="UVF55" s="432"/>
      <c r="UVG55" s="254"/>
      <c r="UVH55" s="255"/>
      <c r="UVI55" s="256"/>
      <c r="UVJ55" s="252"/>
      <c r="UVK55" s="253"/>
      <c r="UVL55" s="432"/>
      <c r="UVM55" s="432"/>
      <c r="UVN55" s="432"/>
      <c r="UVO55" s="254"/>
      <c r="UVP55" s="255"/>
      <c r="UVQ55" s="256"/>
      <c r="UVR55" s="252"/>
      <c r="UVS55" s="253"/>
      <c r="UVT55" s="432"/>
      <c r="UVU55" s="432"/>
      <c r="UVV55" s="432"/>
      <c r="UVW55" s="254"/>
      <c r="UVX55" s="255"/>
      <c r="UVY55" s="256"/>
      <c r="UVZ55" s="252"/>
      <c r="UWA55" s="253"/>
      <c r="UWB55" s="432"/>
      <c r="UWC55" s="432"/>
      <c r="UWD55" s="432"/>
      <c r="UWE55" s="254"/>
      <c r="UWF55" s="255"/>
      <c r="UWG55" s="256"/>
      <c r="UWH55" s="252"/>
      <c r="UWI55" s="253"/>
      <c r="UWJ55" s="432"/>
      <c r="UWK55" s="432"/>
      <c r="UWL55" s="432"/>
      <c r="UWM55" s="254"/>
      <c r="UWN55" s="255"/>
      <c r="UWO55" s="256"/>
      <c r="UWP55" s="252"/>
      <c r="UWQ55" s="253"/>
      <c r="UWR55" s="432"/>
      <c r="UWS55" s="432"/>
      <c r="UWT55" s="432"/>
      <c r="UWU55" s="254"/>
      <c r="UWV55" s="255"/>
      <c r="UWW55" s="256"/>
      <c r="UWX55" s="252"/>
      <c r="UWY55" s="253"/>
      <c r="UWZ55" s="432"/>
      <c r="UXA55" s="432"/>
      <c r="UXB55" s="432"/>
      <c r="UXC55" s="254"/>
      <c r="UXD55" s="255"/>
      <c r="UXE55" s="256"/>
      <c r="UXF55" s="252"/>
      <c r="UXG55" s="253"/>
      <c r="UXH55" s="432"/>
      <c r="UXI55" s="432"/>
      <c r="UXJ55" s="432"/>
      <c r="UXK55" s="254"/>
      <c r="UXL55" s="255"/>
      <c r="UXM55" s="256"/>
      <c r="UXN55" s="252"/>
      <c r="UXO55" s="253"/>
      <c r="UXP55" s="432"/>
      <c r="UXQ55" s="432"/>
      <c r="UXR55" s="432"/>
      <c r="UXS55" s="254"/>
      <c r="UXT55" s="255"/>
      <c r="UXU55" s="256"/>
      <c r="UXV55" s="252"/>
      <c r="UXW55" s="253"/>
      <c r="UXX55" s="432"/>
      <c r="UXY55" s="432"/>
      <c r="UXZ55" s="432"/>
      <c r="UYA55" s="254"/>
      <c r="UYB55" s="255"/>
      <c r="UYC55" s="256"/>
      <c r="UYD55" s="252"/>
      <c r="UYE55" s="253"/>
      <c r="UYF55" s="432"/>
      <c r="UYG55" s="432"/>
      <c r="UYH55" s="432"/>
      <c r="UYI55" s="254"/>
      <c r="UYJ55" s="255"/>
      <c r="UYK55" s="256"/>
      <c r="UYL55" s="252"/>
      <c r="UYM55" s="253"/>
      <c r="UYN55" s="432"/>
      <c r="UYO55" s="432"/>
      <c r="UYP55" s="432"/>
      <c r="UYQ55" s="254"/>
      <c r="UYR55" s="255"/>
      <c r="UYS55" s="256"/>
      <c r="UYT55" s="252"/>
      <c r="UYU55" s="253"/>
      <c r="UYV55" s="432"/>
      <c r="UYW55" s="432"/>
      <c r="UYX55" s="432"/>
      <c r="UYY55" s="254"/>
      <c r="UYZ55" s="255"/>
      <c r="UZA55" s="256"/>
      <c r="UZB55" s="252"/>
      <c r="UZC55" s="253"/>
      <c r="UZD55" s="432"/>
      <c r="UZE55" s="432"/>
      <c r="UZF55" s="432"/>
      <c r="UZG55" s="254"/>
      <c r="UZH55" s="255"/>
      <c r="UZI55" s="256"/>
      <c r="UZJ55" s="252"/>
      <c r="UZK55" s="253"/>
      <c r="UZL55" s="432"/>
      <c r="UZM55" s="432"/>
      <c r="UZN55" s="432"/>
      <c r="UZO55" s="254"/>
      <c r="UZP55" s="255"/>
      <c r="UZQ55" s="256"/>
      <c r="UZR55" s="252"/>
      <c r="UZS55" s="253"/>
      <c r="UZT55" s="432"/>
      <c r="UZU55" s="432"/>
      <c r="UZV55" s="432"/>
      <c r="UZW55" s="254"/>
      <c r="UZX55" s="255"/>
      <c r="UZY55" s="256"/>
      <c r="UZZ55" s="252"/>
      <c r="VAA55" s="253"/>
      <c r="VAB55" s="432"/>
      <c r="VAC55" s="432"/>
      <c r="VAD55" s="432"/>
      <c r="VAE55" s="254"/>
      <c r="VAF55" s="255"/>
      <c r="VAG55" s="256"/>
      <c r="VAH55" s="252"/>
      <c r="VAI55" s="253"/>
      <c r="VAJ55" s="432"/>
      <c r="VAK55" s="432"/>
      <c r="VAL55" s="432"/>
      <c r="VAM55" s="254"/>
      <c r="VAN55" s="255"/>
      <c r="VAO55" s="256"/>
      <c r="VAP55" s="252"/>
      <c r="VAQ55" s="253"/>
      <c r="VAR55" s="432"/>
      <c r="VAS55" s="432"/>
      <c r="VAT55" s="432"/>
      <c r="VAU55" s="254"/>
      <c r="VAV55" s="255"/>
      <c r="VAW55" s="256"/>
      <c r="VAX55" s="252"/>
      <c r="VAY55" s="253"/>
      <c r="VAZ55" s="432"/>
      <c r="VBA55" s="432"/>
      <c r="VBB55" s="432"/>
      <c r="VBC55" s="254"/>
      <c r="VBD55" s="255"/>
      <c r="VBE55" s="256"/>
      <c r="VBF55" s="252"/>
      <c r="VBG55" s="253"/>
      <c r="VBH55" s="432"/>
      <c r="VBI55" s="432"/>
      <c r="VBJ55" s="432"/>
      <c r="VBK55" s="254"/>
      <c r="VBL55" s="255"/>
      <c r="VBM55" s="256"/>
      <c r="VBN55" s="252"/>
      <c r="VBO55" s="253"/>
      <c r="VBP55" s="432"/>
      <c r="VBQ55" s="432"/>
      <c r="VBR55" s="432"/>
      <c r="VBS55" s="254"/>
      <c r="VBT55" s="255"/>
      <c r="VBU55" s="256"/>
      <c r="VBV55" s="252"/>
      <c r="VBW55" s="253"/>
      <c r="VBX55" s="432"/>
      <c r="VBY55" s="432"/>
      <c r="VBZ55" s="432"/>
      <c r="VCA55" s="254"/>
      <c r="VCB55" s="255"/>
      <c r="VCC55" s="256"/>
      <c r="VCD55" s="252"/>
      <c r="VCE55" s="253"/>
      <c r="VCF55" s="432"/>
      <c r="VCG55" s="432"/>
      <c r="VCH55" s="432"/>
      <c r="VCI55" s="254"/>
      <c r="VCJ55" s="255"/>
      <c r="VCK55" s="256"/>
      <c r="VCL55" s="252"/>
      <c r="VCM55" s="253"/>
      <c r="VCN55" s="432"/>
      <c r="VCO55" s="432"/>
      <c r="VCP55" s="432"/>
      <c r="VCQ55" s="254"/>
      <c r="VCR55" s="255"/>
      <c r="VCS55" s="256"/>
      <c r="VCT55" s="252"/>
      <c r="VCU55" s="253"/>
      <c r="VCV55" s="432"/>
      <c r="VCW55" s="432"/>
      <c r="VCX55" s="432"/>
      <c r="VCY55" s="254"/>
      <c r="VCZ55" s="255"/>
      <c r="VDA55" s="256"/>
      <c r="VDB55" s="252"/>
      <c r="VDC55" s="253"/>
      <c r="VDD55" s="432"/>
      <c r="VDE55" s="432"/>
      <c r="VDF55" s="432"/>
      <c r="VDG55" s="254"/>
      <c r="VDH55" s="255"/>
      <c r="VDI55" s="256"/>
      <c r="VDJ55" s="252"/>
      <c r="VDK55" s="253"/>
      <c r="VDL55" s="432"/>
      <c r="VDM55" s="432"/>
      <c r="VDN55" s="432"/>
      <c r="VDO55" s="254"/>
      <c r="VDP55" s="255"/>
      <c r="VDQ55" s="256"/>
      <c r="VDR55" s="252"/>
      <c r="VDS55" s="253"/>
      <c r="VDT55" s="432"/>
      <c r="VDU55" s="432"/>
      <c r="VDV55" s="432"/>
      <c r="VDW55" s="254"/>
      <c r="VDX55" s="255"/>
      <c r="VDY55" s="256"/>
      <c r="VDZ55" s="252"/>
      <c r="VEA55" s="253"/>
      <c r="VEB55" s="432"/>
      <c r="VEC55" s="432"/>
      <c r="VED55" s="432"/>
      <c r="VEE55" s="254"/>
      <c r="VEF55" s="255"/>
      <c r="VEG55" s="256"/>
      <c r="VEH55" s="252"/>
      <c r="VEI55" s="253"/>
      <c r="VEJ55" s="432"/>
      <c r="VEK55" s="432"/>
      <c r="VEL55" s="432"/>
      <c r="VEM55" s="254"/>
      <c r="VEN55" s="255"/>
      <c r="VEO55" s="256"/>
      <c r="VEP55" s="252"/>
      <c r="VEQ55" s="253"/>
      <c r="VER55" s="432"/>
      <c r="VES55" s="432"/>
      <c r="VET55" s="432"/>
      <c r="VEU55" s="254"/>
      <c r="VEV55" s="255"/>
      <c r="VEW55" s="256"/>
      <c r="VEX55" s="252"/>
      <c r="VEY55" s="253"/>
      <c r="VEZ55" s="432"/>
      <c r="VFA55" s="432"/>
      <c r="VFB55" s="432"/>
      <c r="VFC55" s="254"/>
      <c r="VFD55" s="255"/>
      <c r="VFE55" s="256"/>
      <c r="VFF55" s="252"/>
      <c r="VFG55" s="253"/>
      <c r="VFH55" s="432"/>
      <c r="VFI55" s="432"/>
      <c r="VFJ55" s="432"/>
      <c r="VFK55" s="254"/>
      <c r="VFL55" s="255"/>
      <c r="VFM55" s="256"/>
      <c r="VFN55" s="252"/>
      <c r="VFO55" s="253"/>
      <c r="VFP55" s="432"/>
      <c r="VFQ55" s="432"/>
      <c r="VFR55" s="432"/>
      <c r="VFS55" s="254"/>
      <c r="VFT55" s="255"/>
      <c r="VFU55" s="256"/>
      <c r="VFV55" s="252"/>
      <c r="VFW55" s="253"/>
      <c r="VFX55" s="432"/>
      <c r="VFY55" s="432"/>
      <c r="VFZ55" s="432"/>
      <c r="VGA55" s="254"/>
      <c r="VGB55" s="255"/>
      <c r="VGC55" s="256"/>
      <c r="VGD55" s="252"/>
      <c r="VGE55" s="253"/>
      <c r="VGF55" s="432"/>
      <c r="VGG55" s="432"/>
      <c r="VGH55" s="432"/>
      <c r="VGI55" s="254"/>
      <c r="VGJ55" s="255"/>
      <c r="VGK55" s="256"/>
      <c r="VGL55" s="252"/>
      <c r="VGM55" s="253"/>
      <c r="VGN55" s="432"/>
      <c r="VGO55" s="432"/>
      <c r="VGP55" s="432"/>
      <c r="VGQ55" s="254"/>
      <c r="VGR55" s="255"/>
      <c r="VGS55" s="256"/>
      <c r="VGT55" s="252"/>
      <c r="VGU55" s="253"/>
      <c r="VGV55" s="432"/>
      <c r="VGW55" s="432"/>
      <c r="VGX55" s="432"/>
      <c r="VGY55" s="254"/>
      <c r="VGZ55" s="255"/>
      <c r="VHA55" s="256"/>
      <c r="VHB55" s="252"/>
      <c r="VHC55" s="253"/>
      <c r="VHD55" s="432"/>
      <c r="VHE55" s="432"/>
      <c r="VHF55" s="432"/>
      <c r="VHG55" s="254"/>
      <c r="VHH55" s="255"/>
      <c r="VHI55" s="256"/>
      <c r="VHJ55" s="252"/>
      <c r="VHK55" s="253"/>
      <c r="VHL55" s="432"/>
      <c r="VHM55" s="432"/>
      <c r="VHN55" s="432"/>
      <c r="VHO55" s="254"/>
      <c r="VHP55" s="255"/>
      <c r="VHQ55" s="256"/>
      <c r="VHR55" s="252"/>
      <c r="VHS55" s="253"/>
      <c r="VHT55" s="432"/>
      <c r="VHU55" s="432"/>
      <c r="VHV55" s="432"/>
      <c r="VHW55" s="254"/>
      <c r="VHX55" s="255"/>
      <c r="VHY55" s="256"/>
      <c r="VHZ55" s="252"/>
      <c r="VIA55" s="253"/>
      <c r="VIB55" s="432"/>
      <c r="VIC55" s="432"/>
      <c r="VID55" s="432"/>
      <c r="VIE55" s="254"/>
      <c r="VIF55" s="255"/>
      <c r="VIG55" s="256"/>
      <c r="VIH55" s="252"/>
      <c r="VII55" s="253"/>
      <c r="VIJ55" s="432"/>
      <c r="VIK55" s="432"/>
      <c r="VIL55" s="432"/>
      <c r="VIM55" s="254"/>
      <c r="VIN55" s="255"/>
      <c r="VIO55" s="256"/>
      <c r="VIP55" s="252"/>
      <c r="VIQ55" s="253"/>
      <c r="VIR55" s="432"/>
      <c r="VIS55" s="432"/>
      <c r="VIT55" s="432"/>
      <c r="VIU55" s="254"/>
      <c r="VIV55" s="255"/>
      <c r="VIW55" s="256"/>
      <c r="VIX55" s="252"/>
      <c r="VIY55" s="253"/>
      <c r="VIZ55" s="432"/>
      <c r="VJA55" s="432"/>
      <c r="VJB55" s="432"/>
      <c r="VJC55" s="254"/>
      <c r="VJD55" s="255"/>
      <c r="VJE55" s="256"/>
      <c r="VJF55" s="252"/>
      <c r="VJG55" s="253"/>
      <c r="VJH55" s="432"/>
      <c r="VJI55" s="432"/>
      <c r="VJJ55" s="432"/>
      <c r="VJK55" s="254"/>
      <c r="VJL55" s="255"/>
      <c r="VJM55" s="256"/>
      <c r="VJN55" s="252"/>
      <c r="VJO55" s="253"/>
      <c r="VJP55" s="432"/>
      <c r="VJQ55" s="432"/>
      <c r="VJR55" s="432"/>
      <c r="VJS55" s="254"/>
      <c r="VJT55" s="255"/>
      <c r="VJU55" s="256"/>
      <c r="VJV55" s="252"/>
      <c r="VJW55" s="253"/>
      <c r="VJX55" s="432"/>
      <c r="VJY55" s="432"/>
      <c r="VJZ55" s="432"/>
      <c r="VKA55" s="254"/>
      <c r="VKB55" s="255"/>
      <c r="VKC55" s="256"/>
      <c r="VKD55" s="252"/>
      <c r="VKE55" s="253"/>
      <c r="VKF55" s="432"/>
      <c r="VKG55" s="432"/>
      <c r="VKH55" s="432"/>
      <c r="VKI55" s="254"/>
      <c r="VKJ55" s="255"/>
      <c r="VKK55" s="256"/>
      <c r="VKL55" s="252"/>
      <c r="VKM55" s="253"/>
      <c r="VKN55" s="432"/>
      <c r="VKO55" s="432"/>
      <c r="VKP55" s="432"/>
      <c r="VKQ55" s="254"/>
      <c r="VKR55" s="255"/>
      <c r="VKS55" s="256"/>
      <c r="VKT55" s="252"/>
      <c r="VKU55" s="253"/>
      <c r="VKV55" s="432"/>
      <c r="VKW55" s="432"/>
      <c r="VKX55" s="432"/>
      <c r="VKY55" s="254"/>
      <c r="VKZ55" s="255"/>
      <c r="VLA55" s="256"/>
      <c r="VLB55" s="252"/>
      <c r="VLC55" s="253"/>
      <c r="VLD55" s="432"/>
      <c r="VLE55" s="432"/>
      <c r="VLF55" s="432"/>
      <c r="VLG55" s="254"/>
      <c r="VLH55" s="255"/>
      <c r="VLI55" s="256"/>
      <c r="VLJ55" s="252"/>
      <c r="VLK55" s="253"/>
      <c r="VLL55" s="432"/>
      <c r="VLM55" s="432"/>
      <c r="VLN55" s="432"/>
      <c r="VLO55" s="254"/>
      <c r="VLP55" s="255"/>
      <c r="VLQ55" s="256"/>
      <c r="VLR55" s="252"/>
      <c r="VLS55" s="253"/>
      <c r="VLT55" s="432"/>
      <c r="VLU55" s="432"/>
      <c r="VLV55" s="432"/>
      <c r="VLW55" s="254"/>
      <c r="VLX55" s="255"/>
      <c r="VLY55" s="256"/>
      <c r="VLZ55" s="252"/>
      <c r="VMA55" s="253"/>
      <c r="VMB55" s="432"/>
      <c r="VMC55" s="432"/>
      <c r="VMD55" s="432"/>
      <c r="VME55" s="254"/>
      <c r="VMF55" s="255"/>
      <c r="VMG55" s="256"/>
      <c r="VMH55" s="252"/>
      <c r="VMI55" s="253"/>
      <c r="VMJ55" s="432"/>
      <c r="VMK55" s="432"/>
      <c r="VML55" s="432"/>
      <c r="VMM55" s="254"/>
      <c r="VMN55" s="255"/>
      <c r="VMO55" s="256"/>
      <c r="VMP55" s="252"/>
      <c r="VMQ55" s="253"/>
      <c r="VMR55" s="432"/>
      <c r="VMS55" s="432"/>
      <c r="VMT55" s="432"/>
      <c r="VMU55" s="254"/>
      <c r="VMV55" s="255"/>
      <c r="VMW55" s="256"/>
      <c r="VMX55" s="252"/>
      <c r="VMY55" s="253"/>
      <c r="VMZ55" s="432"/>
      <c r="VNA55" s="432"/>
      <c r="VNB55" s="432"/>
      <c r="VNC55" s="254"/>
      <c r="VND55" s="255"/>
      <c r="VNE55" s="256"/>
      <c r="VNF55" s="252"/>
      <c r="VNG55" s="253"/>
      <c r="VNH55" s="432"/>
      <c r="VNI55" s="432"/>
      <c r="VNJ55" s="432"/>
      <c r="VNK55" s="254"/>
      <c r="VNL55" s="255"/>
      <c r="VNM55" s="256"/>
      <c r="VNN55" s="252"/>
      <c r="VNO55" s="253"/>
      <c r="VNP55" s="432"/>
      <c r="VNQ55" s="432"/>
      <c r="VNR55" s="432"/>
      <c r="VNS55" s="254"/>
      <c r="VNT55" s="255"/>
      <c r="VNU55" s="256"/>
      <c r="VNV55" s="252"/>
      <c r="VNW55" s="253"/>
      <c r="VNX55" s="432"/>
      <c r="VNY55" s="432"/>
      <c r="VNZ55" s="432"/>
      <c r="VOA55" s="254"/>
      <c r="VOB55" s="255"/>
      <c r="VOC55" s="256"/>
      <c r="VOD55" s="252"/>
      <c r="VOE55" s="253"/>
      <c r="VOF55" s="432"/>
      <c r="VOG55" s="432"/>
      <c r="VOH55" s="432"/>
      <c r="VOI55" s="254"/>
      <c r="VOJ55" s="255"/>
      <c r="VOK55" s="256"/>
      <c r="VOL55" s="252"/>
      <c r="VOM55" s="253"/>
      <c r="VON55" s="432"/>
      <c r="VOO55" s="432"/>
      <c r="VOP55" s="432"/>
      <c r="VOQ55" s="254"/>
      <c r="VOR55" s="255"/>
      <c r="VOS55" s="256"/>
      <c r="VOT55" s="252"/>
      <c r="VOU55" s="253"/>
      <c r="VOV55" s="432"/>
      <c r="VOW55" s="432"/>
      <c r="VOX55" s="432"/>
      <c r="VOY55" s="254"/>
      <c r="VOZ55" s="255"/>
      <c r="VPA55" s="256"/>
      <c r="VPB55" s="252"/>
      <c r="VPC55" s="253"/>
      <c r="VPD55" s="432"/>
      <c r="VPE55" s="432"/>
      <c r="VPF55" s="432"/>
      <c r="VPG55" s="254"/>
      <c r="VPH55" s="255"/>
      <c r="VPI55" s="256"/>
      <c r="VPJ55" s="252"/>
      <c r="VPK55" s="253"/>
      <c r="VPL55" s="432"/>
      <c r="VPM55" s="432"/>
      <c r="VPN55" s="432"/>
      <c r="VPO55" s="254"/>
      <c r="VPP55" s="255"/>
      <c r="VPQ55" s="256"/>
      <c r="VPR55" s="252"/>
      <c r="VPS55" s="253"/>
      <c r="VPT55" s="432"/>
      <c r="VPU55" s="432"/>
      <c r="VPV55" s="432"/>
      <c r="VPW55" s="254"/>
      <c r="VPX55" s="255"/>
      <c r="VPY55" s="256"/>
      <c r="VPZ55" s="252"/>
      <c r="VQA55" s="253"/>
      <c r="VQB55" s="432"/>
      <c r="VQC55" s="432"/>
      <c r="VQD55" s="432"/>
      <c r="VQE55" s="254"/>
      <c r="VQF55" s="255"/>
      <c r="VQG55" s="256"/>
      <c r="VQH55" s="252"/>
      <c r="VQI55" s="253"/>
      <c r="VQJ55" s="432"/>
      <c r="VQK55" s="432"/>
      <c r="VQL55" s="432"/>
      <c r="VQM55" s="254"/>
      <c r="VQN55" s="255"/>
      <c r="VQO55" s="256"/>
      <c r="VQP55" s="252"/>
      <c r="VQQ55" s="253"/>
      <c r="VQR55" s="432"/>
      <c r="VQS55" s="432"/>
      <c r="VQT55" s="432"/>
      <c r="VQU55" s="254"/>
      <c r="VQV55" s="255"/>
      <c r="VQW55" s="256"/>
      <c r="VQX55" s="252"/>
      <c r="VQY55" s="253"/>
      <c r="VQZ55" s="432"/>
      <c r="VRA55" s="432"/>
      <c r="VRB55" s="432"/>
      <c r="VRC55" s="254"/>
      <c r="VRD55" s="255"/>
      <c r="VRE55" s="256"/>
      <c r="VRF55" s="252"/>
      <c r="VRG55" s="253"/>
      <c r="VRH55" s="432"/>
      <c r="VRI55" s="432"/>
      <c r="VRJ55" s="432"/>
      <c r="VRK55" s="254"/>
      <c r="VRL55" s="255"/>
      <c r="VRM55" s="256"/>
      <c r="VRN55" s="252"/>
      <c r="VRO55" s="253"/>
      <c r="VRP55" s="432"/>
      <c r="VRQ55" s="432"/>
      <c r="VRR55" s="432"/>
      <c r="VRS55" s="254"/>
      <c r="VRT55" s="255"/>
      <c r="VRU55" s="256"/>
      <c r="VRV55" s="252"/>
      <c r="VRW55" s="253"/>
      <c r="VRX55" s="432"/>
      <c r="VRY55" s="432"/>
      <c r="VRZ55" s="432"/>
      <c r="VSA55" s="254"/>
      <c r="VSB55" s="255"/>
      <c r="VSC55" s="256"/>
      <c r="VSD55" s="252"/>
      <c r="VSE55" s="253"/>
      <c r="VSF55" s="432"/>
      <c r="VSG55" s="432"/>
      <c r="VSH55" s="432"/>
      <c r="VSI55" s="254"/>
      <c r="VSJ55" s="255"/>
      <c r="VSK55" s="256"/>
      <c r="VSL55" s="252"/>
      <c r="VSM55" s="253"/>
      <c r="VSN55" s="432"/>
      <c r="VSO55" s="432"/>
      <c r="VSP55" s="432"/>
      <c r="VSQ55" s="254"/>
      <c r="VSR55" s="255"/>
      <c r="VSS55" s="256"/>
      <c r="VST55" s="252"/>
      <c r="VSU55" s="253"/>
      <c r="VSV55" s="432"/>
      <c r="VSW55" s="432"/>
      <c r="VSX55" s="432"/>
      <c r="VSY55" s="254"/>
      <c r="VSZ55" s="255"/>
      <c r="VTA55" s="256"/>
      <c r="VTB55" s="252"/>
      <c r="VTC55" s="253"/>
      <c r="VTD55" s="432"/>
      <c r="VTE55" s="432"/>
      <c r="VTF55" s="432"/>
      <c r="VTG55" s="254"/>
      <c r="VTH55" s="255"/>
      <c r="VTI55" s="256"/>
      <c r="VTJ55" s="252"/>
      <c r="VTK55" s="253"/>
      <c r="VTL55" s="432"/>
      <c r="VTM55" s="432"/>
      <c r="VTN55" s="432"/>
      <c r="VTO55" s="254"/>
      <c r="VTP55" s="255"/>
      <c r="VTQ55" s="256"/>
      <c r="VTR55" s="252"/>
      <c r="VTS55" s="253"/>
      <c r="VTT55" s="432"/>
      <c r="VTU55" s="432"/>
      <c r="VTV55" s="432"/>
      <c r="VTW55" s="254"/>
      <c r="VTX55" s="255"/>
      <c r="VTY55" s="256"/>
      <c r="VTZ55" s="252"/>
      <c r="VUA55" s="253"/>
      <c r="VUB55" s="432"/>
      <c r="VUC55" s="432"/>
      <c r="VUD55" s="432"/>
      <c r="VUE55" s="254"/>
      <c r="VUF55" s="255"/>
      <c r="VUG55" s="256"/>
      <c r="VUH55" s="252"/>
      <c r="VUI55" s="253"/>
      <c r="VUJ55" s="432"/>
      <c r="VUK55" s="432"/>
      <c r="VUL55" s="432"/>
      <c r="VUM55" s="254"/>
      <c r="VUN55" s="255"/>
      <c r="VUO55" s="256"/>
      <c r="VUP55" s="252"/>
      <c r="VUQ55" s="253"/>
      <c r="VUR55" s="432"/>
      <c r="VUS55" s="432"/>
      <c r="VUT55" s="432"/>
      <c r="VUU55" s="254"/>
      <c r="VUV55" s="255"/>
      <c r="VUW55" s="256"/>
      <c r="VUX55" s="252"/>
      <c r="VUY55" s="253"/>
      <c r="VUZ55" s="432"/>
      <c r="VVA55" s="432"/>
      <c r="VVB55" s="432"/>
      <c r="VVC55" s="254"/>
      <c r="VVD55" s="255"/>
      <c r="VVE55" s="256"/>
      <c r="VVF55" s="252"/>
      <c r="VVG55" s="253"/>
      <c r="VVH55" s="432"/>
      <c r="VVI55" s="432"/>
      <c r="VVJ55" s="432"/>
      <c r="VVK55" s="254"/>
      <c r="VVL55" s="255"/>
      <c r="VVM55" s="256"/>
      <c r="VVN55" s="252"/>
      <c r="VVO55" s="253"/>
      <c r="VVP55" s="432"/>
      <c r="VVQ55" s="432"/>
      <c r="VVR55" s="432"/>
      <c r="VVS55" s="254"/>
      <c r="VVT55" s="255"/>
      <c r="VVU55" s="256"/>
      <c r="VVV55" s="252"/>
      <c r="VVW55" s="253"/>
      <c r="VVX55" s="432"/>
      <c r="VVY55" s="432"/>
      <c r="VVZ55" s="432"/>
      <c r="VWA55" s="254"/>
      <c r="VWB55" s="255"/>
      <c r="VWC55" s="256"/>
      <c r="VWD55" s="252"/>
      <c r="VWE55" s="253"/>
      <c r="VWF55" s="432"/>
      <c r="VWG55" s="432"/>
      <c r="VWH55" s="432"/>
      <c r="VWI55" s="254"/>
      <c r="VWJ55" s="255"/>
      <c r="VWK55" s="256"/>
      <c r="VWL55" s="252"/>
      <c r="VWM55" s="253"/>
      <c r="VWN55" s="432"/>
      <c r="VWO55" s="432"/>
      <c r="VWP55" s="432"/>
      <c r="VWQ55" s="254"/>
      <c r="VWR55" s="255"/>
      <c r="VWS55" s="256"/>
      <c r="VWT55" s="252"/>
      <c r="VWU55" s="253"/>
      <c r="VWV55" s="432"/>
      <c r="VWW55" s="432"/>
      <c r="VWX55" s="432"/>
      <c r="VWY55" s="254"/>
      <c r="VWZ55" s="255"/>
      <c r="VXA55" s="256"/>
      <c r="VXB55" s="252"/>
      <c r="VXC55" s="253"/>
      <c r="VXD55" s="432"/>
      <c r="VXE55" s="432"/>
      <c r="VXF55" s="432"/>
      <c r="VXG55" s="254"/>
      <c r="VXH55" s="255"/>
      <c r="VXI55" s="256"/>
      <c r="VXJ55" s="252"/>
      <c r="VXK55" s="253"/>
      <c r="VXL55" s="432"/>
      <c r="VXM55" s="432"/>
      <c r="VXN55" s="432"/>
      <c r="VXO55" s="254"/>
      <c r="VXP55" s="255"/>
      <c r="VXQ55" s="256"/>
      <c r="VXR55" s="252"/>
      <c r="VXS55" s="253"/>
      <c r="VXT55" s="432"/>
      <c r="VXU55" s="432"/>
      <c r="VXV55" s="432"/>
      <c r="VXW55" s="254"/>
      <c r="VXX55" s="255"/>
      <c r="VXY55" s="256"/>
      <c r="VXZ55" s="252"/>
      <c r="VYA55" s="253"/>
      <c r="VYB55" s="432"/>
      <c r="VYC55" s="432"/>
      <c r="VYD55" s="432"/>
      <c r="VYE55" s="254"/>
      <c r="VYF55" s="255"/>
      <c r="VYG55" s="256"/>
      <c r="VYH55" s="252"/>
      <c r="VYI55" s="253"/>
      <c r="VYJ55" s="432"/>
      <c r="VYK55" s="432"/>
      <c r="VYL55" s="432"/>
      <c r="VYM55" s="254"/>
      <c r="VYN55" s="255"/>
      <c r="VYO55" s="256"/>
      <c r="VYP55" s="252"/>
      <c r="VYQ55" s="253"/>
      <c r="VYR55" s="432"/>
      <c r="VYS55" s="432"/>
      <c r="VYT55" s="432"/>
      <c r="VYU55" s="254"/>
      <c r="VYV55" s="255"/>
      <c r="VYW55" s="256"/>
      <c r="VYX55" s="252"/>
      <c r="VYY55" s="253"/>
      <c r="VYZ55" s="432"/>
      <c r="VZA55" s="432"/>
      <c r="VZB55" s="432"/>
      <c r="VZC55" s="254"/>
      <c r="VZD55" s="255"/>
      <c r="VZE55" s="256"/>
      <c r="VZF55" s="252"/>
      <c r="VZG55" s="253"/>
      <c r="VZH55" s="432"/>
      <c r="VZI55" s="432"/>
      <c r="VZJ55" s="432"/>
      <c r="VZK55" s="254"/>
      <c r="VZL55" s="255"/>
      <c r="VZM55" s="256"/>
      <c r="VZN55" s="252"/>
      <c r="VZO55" s="253"/>
      <c r="VZP55" s="432"/>
      <c r="VZQ55" s="432"/>
      <c r="VZR55" s="432"/>
      <c r="VZS55" s="254"/>
      <c r="VZT55" s="255"/>
      <c r="VZU55" s="256"/>
      <c r="VZV55" s="252"/>
      <c r="VZW55" s="253"/>
      <c r="VZX55" s="432"/>
      <c r="VZY55" s="432"/>
      <c r="VZZ55" s="432"/>
      <c r="WAA55" s="254"/>
      <c r="WAB55" s="255"/>
      <c r="WAC55" s="256"/>
      <c r="WAD55" s="252"/>
      <c r="WAE55" s="253"/>
      <c r="WAF55" s="432"/>
      <c r="WAG55" s="432"/>
      <c r="WAH55" s="432"/>
      <c r="WAI55" s="254"/>
      <c r="WAJ55" s="255"/>
      <c r="WAK55" s="256"/>
      <c r="WAL55" s="252"/>
      <c r="WAM55" s="253"/>
      <c r="WAN55" s="432"/>
      <c r="WAO55" s="432"/>
      <c r="WAP55" s="432"/>
      <c r="WAQ55" s="254"/>
      <c r="WAR55" s="255"/>
      <c r="WAS55" s="256"/>
      <c r="WAT55" s="252"/>
      <c r="WAU55" s="253"/>
      <c r="WAV55" s="432"/>
      <c r="WAW55" s="432"/>
      <c r="WAX55" s="432"/>
      <c r="WAY55" s="254"/>
      <c r="WAZ55" s="255"/>
      <c r="WBA55" s="256"/>
      <c r="WBB55" s="252"/>
      <c r="WBC55" s="253"/>
      <c r="WBD55" s="432"/>
      <c r="WBE55" s="432"/>
      <c r="WBF55" s="432"/>
      <c r="WBG55" s="254"/>
      <c r="WBH55" s="255"/>
      <c r="WBI55" s="256"/>
      <c r="WBJ55" s="252"/>
      <c r="WBK55" s="253"/>
      <c r="WBL55" s="432"/>
      <c r="WBM55" s="432"/>
      <c r="WBN55" s="432"/>
      <c r="WBO55" s="254"/>
      <c r="WBP55" s="255"/>
      <c r="WBQ55" s="256"/>
      <c r="WBR55" s="252"/>
      <c r="WBS55" s="253"/>
      <c r="WBT55" s="432"/>
      <c r="WBU55" s="432"/>
      <c r="WBV55" s="432"/>
      <c r="WBW55" s="254"/>
      <c r="WBX55" s="255"/>
      <c r="WBY55" s="256"/>
      <c r="WBZ55" s="252"/>
      <c r="WCA55" s="253"/>
      <c r="WCB55" s="432"/>
      <c r="WCC55" s="432"/>
      <c r="WCD55" s="432"/>
      <c r="WCE55" s="254"/>
      <c r="WCF55" s="255"/>
      <c r="WCG55" s="256"/>
      <c r="WCH55" s="252"/>
      <c r="WCI55" s="253"/>
      <c r="WCJ55" s="432"/>
      <c r="WCK55" s="432"/>
      <c r="WCL55" s="432"/>
      <c r="WCM55" s="254"/>
      <c r="WCN55" s="255"/>
      <c r="WCO55" s="256"/>
      <c r="WCP55" s="252"/>
      <c r="WCQ55" s="253"/>
      <c r="WCR55" s="432"/>
      <c r="WCS55" s="432"/>
      <c r="WCT55" s="432"/>
      <c r="WCU55" s="254"/>
      <c r="WCV55" s="255"/>
      <c r="WCW55" s="256"/>
      <c r="WCX55" s="252"/>
      <c r="WCY55" s="253"/>
      <c r="WCZ55" s="432"/>
      <c r="WDA55" s="432"/>
      <c r="WDB55" s="432"/>
      <c r="WDC55" s="254"/>
      <c r="WDD55" s="255"/>
      <c r="WDE55" s="256"/>
      <c r="WDF55" s="252"/>
      <c r="WDG55" s="253"/>
      <c r="WDH55" s="432"/>
      <c r="WDI55" s="432"/>
      <c r="WDJ55" s="432"/>
      <c r="WDK55" s="254"/>
      <c r="WDL55" s="255"/>
      <c r="WDM55" s="256"/>
      <c r="WDN55" s="252"/>
      <c r="WDO55" s="253"/>
      <c r="WDP55" s="432"/>
      <c r="WDQ55" s="432"/>
      <c r="WDR55" s="432"/>
      <c r="WDS55" s="254"/>
      <c r="WDT55" s="255"/>
      <c r="WDU55" s="256"/>
      <c r="WDV55" s="252"/>
      <c r="WDW55" s="253"/>
      <c r="WDX55" s="432"/>
      <c r="WDY55" s="432"/>
      <c r="WDZ55" s="432"/>
      <c r="WEA55" s="254"/>
      <c r="WEB55" s="255"/>
      <c r="WEC55" s="256"/>
      <c r="WED55" s="252"/>
      <c r="WEE55" s="253"/>
      <c r="WEF55" s="432"/>
      <c r="WEG55" s="432"/>
      <c r="WEH55" s="432"/>
      <c r="WEI55" s="254"/>
      <c r="WEJ55" s="255"/>
      <c r="WEK55" s="256"/>
      <c r="WEL55" s="252"/>
      <c r="WEM55" s="253"/>
      <c r="WEN55" s="432"/>
      <c r="WEO55" s="432"/>
      <c r="WEP55" s="432"/>
      <c r="WEQ55" s="254"/>
      <c r="WER55" s="255"/>
      <c r="WES55" s="256"/>
      <c r="WET55" s="252"/>
      <c r="WEU55" s="253"/>
      <c r="WEV55" s="432"/>
      <c r="WEW55" s="432"/>
      <c r="WEX55" s="432"/>
      <c r="WEY55" s="254"/>
      <c r="WEZ55" s="255"/>
      <c r="WFA55" s="256"/>
      <c r="WFB55" s="252"/>
      <c r="WFC55" s="253"/>
      <c r="WFD55" s="432"/>
      <c r="WFE55" s="432"/>
      <c r="WFF55" s="432"/>
      <c r="WFG55" s="254"/>
      <c r="WFH55" s="255"/>
      <c r="WFI55" s="256"/>
      <c r="WFJ55" s="252"/>
      <c r="WFK55" s="253"/>
      <c r="WFL55" s="432"/>
      <c r="WFM55" s="432"/>
      <c r="WFN55" s="432"/>
      <c r="WFO55" s="254"/>
      <c r="WFP55" s="255"/>
      <c r="WFQ55" s="256"/>
      <c r="WFR55" s="252"/>
      <c r="WFS55" s="253"/>
      <c r="WFT55" s="432"/>
      <c r="WFU55" s="432"/>
      <c r="WFV55" s="432"/>
      <c r="WFW55" s="254"/>
      <c r="WFX55" s="255"/>
      <c r="WFY55" s="256"/>
      <c r="WFZ55" s="252"/>
      <c r="WGA55" s="253"/>
      <c r="WGB55" s="432"/>
      <c r="WGC55" s="432"/>
      <c r="WGD55" s="432"/>
      <c r="WGE55" s="254"/>
      <c r="WGF55" s="255"/>
      <c r="WGG55" s="256"/>
      <c r="WGH55" s="252"/>
      <c r="WGI55" s="253"/>
      <c r="WGJ55" s="432"/>
      <c r="WGK55" s="432"/>
      <c r="WGL55" s="432"/>
      <c r="WGM55" s="254"/>
      <c r="WGN55" s="255"/>
      <c r="WGO55" s="256"/>
      <c r="WGP55" s="252"/>
      <c r="WGQ55" s="253"/>
      <c r="WGR55" s="432"/>
      <c r="WGS55" s="432"/>
      <c r="WGT55" s="432"/>
      <c r="WGU55" s="254"/>
      <c r="WGV55" s="255"/>
      <c r="WGW55" s="256"/>
      <c r="WGX55" s="252"/>
      <c r="WGY55" s="253"/>
      <c r="WGZ55" s="432"/>
      <c r="WHA55" s="432"/>
      <c r="WHB55" s="432"/>
      <c r="WHC55" s="254"/>
      <c r="WHD55" s="255"/>
      <c r="WHE55" s="256"/>
      <c r="WHF55" s="252"/>
      <c r="WHG55" s="253"/>
      <c r="WHH55" s="432"/>
      <c r="WHI55" s="432"/>
      <c r="WHJ55" s="432"/>
      <c r="WHK55" s="254"/>
      <c r="WHL55" s="255"/>
      <c r="WHM55" s="256"/>
      <c r="WHN55" s="252"/>
      <c r="WHO55" s="253"/>
      <c r="WHP55" s="432"/>
      <c r="WHQ55" s="432"/>
      <c r="WHR55" s="432"/>
      <c r="WHS55" s="254"/>
      <c r="WHT55" s="255"/>
      <c r="WHU55" s="256"/>
      <c r="WHV55" s="252"/>
      <c r="WHW55" s="253"/>
      <c r="WHX55" s="432"/>
      <c r="WHY55" s="432"/>
      <c r="WHZ55" s="432"/>
      <c r="WIA55" s="254"/>
      <c r="WIB55" s="255"/>
      <c r="WIC55" s="256"/>
      <c r="WID55" s="252"/>
      <c r="WIE55" s="253"/>
      <c r="WIF55" s="432"/>
      <c r="WIG55" s="432"/>
      <c r="WIH55" s="432"/>
      <c r="WII55" s="254"/>
      <c r="WIJ55" s="255"/>
      <c r="WIK55" s="256"/>
      <c r="WIL55" s="252"/>
      <c r="WIM55" s="253"/>
      <c r="WIN55" s="432"/>
      <c r="WIO55" s="432"/>
      <c r="WIP55" s="432"/>
      <c r="WIQ55" s="254"/>
      <c r="WIR55" s="255"/>
      <c r="WIS55" s="256"/>
      <c r="WIT55" s="252"/>
      <c r="WIU55" s="253"/>
      <c r="WIV55" s="432"/>
      <c r="WIW55" s="432"/>
      <c r="WIX55" s="432"/>
      <c r="WIY55" s="254"/>
      <c r="WIZ55" s="255"/>
      <c r="WJA55" s="256"/>
      <c r="WJB55" s="252"/>
      <c r="WJC55" s="253"/>
      <c r="WJD55" s="432"/>
      <c r="WJE55" s="432"/>
      <c r="WJF55" s="432"/>
      <c r="WJG55" s="254"/>
      <c r="WJH55" s="255"/>
      <c r="WJI55" s="256"/>
      <c r="WJJ55" s="252"/>
      <c r="WJK55" s="253"/>
      <c r="WJL55" s="432"/>
      <c r="WJM55" s="432"/>
      <c r="WJN55" s="432"/>
      <c r="WJO55" s="254"/>
      <c r="WJP55" s="255"/>
      <c r="WJQ55" s="256"/>
      <c r="WJR55" s="252"/>
      <c r="WJS55" s="253"/>
      <c r="WJT55" s="432"/>
      <c r="WJU55" s="432"/>
      <c r="WJV55" s="432"/>
      <c r="WJW55" s="254"/>
      <c r="WJX55" s="255"/>
      <c r="WJY55" s="256"/>
      <c r="WJZ55" s="252"/>
      <c r="WKA55" s="253"/>
      <c r="WKB55" s="432"/>
      <c r="WKC55" s="432"/>
      <c r="WKD55" s="432"/>
      <c r="WKE55" s="254"/>
      <c r="WKF55" s="255"/>
      <c r="WKG55" s="256"/>
      <c r="WKH55" s="252"/>
      <c r="WKI55" s="253"/>
      <c r="WKJ55" s="432"/>
      <c r="WKK55" s="432"/>
      <c r="WKL55" s="432"/>
      <c r="WKM55" s="254"/>
      <c r="WKN55" s="255"/>
      <c r="WKO55" s="256"/>
      <c r="WKP55" s="252"/>
      <c r="WKQ55" s="253"/>
      <c r="WKR55" s="432"/>
      <c r="WKS55" s="432"/>
      <c r="WKT55" s="432"/>
      <c r="WKU55" s="254"/>
      <c r="WKV55" s="255"/>
      <c r="WKW55" s="256"/>
      <c r="WKX55" s="252"/>
      <c r="WKY55" s="253"/>
      <c r="WKZ55" s="432"/>
      <c r="WLA55" s="432"/>
      <c r="WLB55" s="432"/>
      <c r="WLC55" s="254"/>
      <c r="WLD55" s="255"/>
      <c r="WLE55" s="256"/>
      <c r="WLF55" s="252"/>
      <c r="WLG55" s="253"/>
      <c r="WLH55" s="432"/>
      <c r="WLI55" s="432"/>
      <c r="WLJ55" s="432"/>
      <c r="WLK55" s="254"/>
      <c r="WLL55" s="255"/>
      <c r="WLM55" s="256"/>
      <c r="WLN55" s="252"/>
      <c r="WLO55" s="253"/>
      <c r="WLP55" s="432"/>
      <c r="WLQ55" s="432"/>
      <c r="WLR55" s="432"/>
      <c r="WLS55" s="254"/>
      <c r="WLT55" s="255"/>
      <c r="WLU55" s="256"/>
      <c r="WLV55" s="252"/>
      <c r="WLW55" s="253"/>
      <c r="WLX55" s="432"/>
      <c r="WLY55" s="432"/>
      <c r="WLZ55" s="432"/>
      <c r="WMA55" s="254"/>
      <c r="WMB55" s="255"/>
      <c r="WMC55" s="256"/>
      <c r="WMD55" s="252"/>
      <c r="WME55" s="253"/>
      <c r="WMF55" s="432"/>
      <c r="WMG55" s="432"/>
      <c r="WMH55" s="432"/>
      <c r="WMI55" s="254"/>
      <c r="WMJ55" s="255"/>
      <c r="WMK55" s="256"/>
      <c r="WML55" s="252"/>
      <c r="WMM55" s="253"/>
      <c r="WMN55" s="432"/>
      <c r="WMO55" s="432"/>
      <c r="WMP55" s="432"/>
      <c r="WMQ55" s="254"/>
      <c r="WMR55" s="255"/>
      <c r="WMS55" s="256"/>
      <c r="WMT55" s="252"/>
      <c r="WMU55" s="253"/>
      <c r="WMV55" s="432"/>
      <c r="WMW55" s="432"/>
      <c r="WMX55" s="432"/>
      <c r="WMY55" s="254"/>
      <c r="WMZ55" s="255"/>
      <c r="WNA55" s="256"/>
      <c r="WNB55" s="252"/>
      <c r="WNC55" s="253"/>
      <c r="WND55" s="432"/>
      <c r="WNE55" s="432"/>
      <c r="WNF55" s="432"/>
      <c r="WNG55" s="254"/>
      <c r="WNH55" s="255"/>
      <c r="WNI55" s="256"/>
      <c r="WNJ55" s="252"/>
      <c r="WNK55" s="253"/>
      <c r="WNL55" s="432"/>
      <c r="WNM55" s="432"/>
      <c r="WNN55" s="432"/>
      <c r="WNO55" s="254"/>
      <c r="WNP55" s="255"/>
      <c r="WNQ55" s="256"/>
      <c r="WNR55" s="252"/>
      <c r="WNS55" s="253"/>
      <c r="WNT55" s="432"/>
      <c r="WNU55" s="432"/>
      <c r="WNV55" s="432"/>
      <c r="WNW55" s="254"/>
      <c r="WNX55" s="255"/>
      <c r="WNY55" s="256"/>
      <c r="WNZ55" s="252"/>
      <c r="WOA55" s="253"/>
      <c r="WOB55" s="432"/>
      <c r="WOC55" s="432"/>
      <c r="WOD55" s="432"/>
      <c r="WOE55" s="254"/>
      <c r="WOF55" s="255"/>
      <c r="WOG55" s="256"/>
      <c r="WOH55" s="252"/>
      <c r="WOI55" s="253"/>
      <c r="WOJ55" s="432"/>
      <c r="WOK55" s="432"/>
      <c r="WOL55" s="432"/>
      <c r="WOM55" s="254"/>
      <c r="WON55" s="255"/>
      <c r="WOO55" s="256"/>
      <c r="WOP55" s="252"/>
      <c r="WOQ55" s="253"/>
      <c r="WOR55" s="432"/>
      <c r="WOS55" s="432"/>
      <c r="WOT55" s="432"/>
      <c r="WOU55" s="254"/>
      <c r="WOV55" s="255"/>
      <c r="WOW55" s="256"/>
      <c r="WOX55" s="252"/>
      <c r="WOY55" s="253"/>
      <c r="WOZ55" s="432"/>
      <c r="WPA55" s="432"/>
      <c r="WPB55" s="432"/>
      <c r="WPC55" s="254"/>
      <c r="WPD55" s="255"/>
      <c r="WPE55" s="256"/>
      <c r="WPF55" s="252"/>
      <c r="WPG55" s="253"/>
      <c r="WPH55" s="432"/>
      <c r="WPI55" s="432"/>
      <c r="WPJ55" s="432"/>
      <c r="WPK55" s="254"/>
      <c r="WPL55" s="255"/>
      <c r="WPM55" s="256"/>
      <c r="WPN55" s="252"/>
      <c r="WPO55" s="253"/>
      <c r="WPP55" s="432"/>
      <c r="WPQ55" s="432"/>
      <c r="WPR55" s="432"/>
      <c r="WPS55" s="254"/>
      <c r="WPT55" s="255"/>
      <c r="WPU55" s="256"/>
      <c r="WPV55" s="252"/>
      <c r="WPW55" s="253"/>
    </row>
    <row r="56" spans="1:15987">
      <c r="A56" s="231" t="s">
        <v>14185</v>
      </c>
      <c r="B56" s="232" t="s">
        <v>23</v>
      </c>
      <c r="C56" s="232">
        <v>10238</v>
      </c>
      <c r="D56" s="233" t="s">
        <v>14407</v>
      </c>
      <c r="E56" s="234" t="s">
        <v>26</v>
      </c>
      <c r="F56" s="235">
        <v>512.73</v>
      </c>
      <c r="G56" s="243">
        <v>10.02</v>
      </c>
      <c r="H56" s="244">
        <f t="shared" ref="H56:H64" si="2">IFERROR(ROUND($G56*$F56,2),"")</f>
        <v>5137.55</v>
      </c>
    </row>
    <row r="57" spans="1:15987" ht="38.25">
      <c r="A57" s="85" t="s">
        <v>14186</v>
      </c>
      <c r="B57" s="141" t="s">
        <v>967</v>
      </c>
      <c r="C57" s="141">
        <v>3</v>
      </c>
      <c r="D57" s="142" t="s">
        <v>14452</v>
      </c>
      <c r="E57" s="143" t="s">
        <v>14210</v>
      </c>
      <c r="F57" s="144">
        <v>512.73</v>
      </c>
      <c r="G57" s="229">
        <v>86.21</v>
      </c>
      <c r="H57" s="227">
        <f t="shared" si="2"/>
        <v>44202.45</v>
      </c>
    </row>
    <row r="58" spans="1:15987" ht="25.5">
      <c r="A58" s="85" t="s">
        <v>14187</v>
      </c>
      <c r="B58" s="141" t="s">
        <v>23</v>
      </c>
      <c r="C58" s="141">
        <v>120227</v>
      </c>
      <c r="D58" s="142" t="s">
        <v>14422</v>
      </c>
      <c r="E58" s="143" t="s">
        <v>42</v>
      </c>
      <c r="F58" s="144">
        <v>242.28</v>
      </c>
      <c r="G58" s="229">
        <v>47.11</v>
      </c>
      <c r="H58" s="227">
        <f t="shared" si="2"/>
        <v>11413.81</v>
      </c>
    </row>
    <row r="59" spans="1:15987" ht="51">
      <c r="A59" s="85" t="s">
        <v>14188</v>
      </c>
      <c r="B59" s="141" t="s">
        <v>23</v>
      </c>
      <c r="C59" s="141">
        <v>50605</v>
      </c>
      <c r="D59" s="142" t="s">
        <v>14423</v>
      </c>
      <c r="E59" s="143" t="s">
        <v>26</v>
      </c>
      <c r="F59" s="144">
        <v>71.489999999999995</v>
      </c>
      <c r="G59" s="229">
        <v>80.97</v>
      </c>
      <c r="H59" s="227">
        <f t="shared" si="2"/>
        <v>5788.55</v>
      </c>
    </row>
    <row r="60" spans="1:15987" ht="25.5">
      <c r="A60" s="85" t="s">
        <v>14189</v>
      </c>
      <c r="B60" s="141" t="s">
        <v>23</v>
      </c>
      <c r="C60" s="141">
        <v>120101</v>
      </c>
      <c r="D60" s="142" t="s">
        <v>14160</v>
      </c>
      <c r="E60" s="143" t="s">
        <v>26</v>
      </c>
      <c r="F60" s="144">
        <v>142.97999999999999</v>
      </c>
      <c r="G60" s="229">
        <v>7.13</v>
      </c>
      <c r="H60" s="227">
        <f t="shared" si="2"/>
        <v>1019.45</v>
      </c>
    </row>
    <row r="61" spans="1:15987" ht="25.5">
      <c r="A61" s="85" t="s">
        <v>14191</v>
      </c>
      <c r="B61" s="141" t="s">
        <v>23</v>
      </c>
      <c r="C61" s="141">
        <v>120302</v>
      </c>
      <c r="D61" s="142" t="s">
        <v>14161</v>
      </c>
      <c r="E61" s="143" t="s">
        <v>26</v>
      </c>
      <c r="F61" s="144">
        <v>142.97999999999999</v>
      </c>
      <c r="G61" s="229">
        <v>24.7</v>
      </c>
      <c r="H61" s="227">
        <f t="shared" si="2"/>
        <v>3531.61</v>
      </c>
    </row>
    <row r="62" spans="1:15987" ht="25.5">
      <c r="A62" s="85" t="s">
        <v>14443</v>
      </c>
      <c r="B62" s="141" t="s">
        <v>23</v>
      </c>
      <c r="C62" s="141">
        <v>190101</v>
      </c>
      <c r="D62" s="142" t="s">
        <v>14424</v>
      </c>
      <c r="E62" s="143" t="s">
        <v>26</v>
      </c>
      <c r="F62" s="144">
        <v>211.54</v>
      </c>
      <c r="G62" s="229">
        <v>14.27</v>
      </c>
      <c r="H62" s="227">
        <f t="shared" si="2"/>
        <v>3018.68</v>
      </c>
    </row>
    <row r="63" spans="1:15987">
      <c r="A63" s="85" t="s">
        <v>14450</v>
      </c>
      <c r="B63" s="141" t="s">
        <v>23</v>
      </c>
      <c r="C63" s="141">
        <v>10208</v>
      </c>
      <c r="D63" s="142" t="s">
        <v>14425</v>
      </c>
      <c r="E63" s="143" t="s">
        <v>26</v>
      </c>
      <c r="F63" s="144">
        <v>50.22</v>
      </c>
      <c r="G63" s="229">
        <v>10.02</v>
      </c>
      <c r="H63" s="227">
        <f t="shared" si="2"/>
        <v>503.2</v>
      </c>
    </row>
    <row r="64" spans="1:15987" ht="25.5">
      <c r="A64" s="85" t="s">
        <v>14451</v>
      </c>
      <c r="B64" s="141" t="s">
        <v>967</v>
      </c>
      <c r="C64" s="141">
        <v>2</v>
      </c>
      <c r="D64" s="142" t="s">
        <v>14462</v>
      </c>
      <c r="E64" s="143" t="s">
        <v>14210</v>
      </c>
      <c r="F64" s="144">
        <v>50.22</v>
      </c>
      <c r="G64" s="229">
        <v>76.53</v>
      </c>
      <c r="H64" s="227">
        <f t="shared" si="2"/>
        <v>3843.34</v>
      </c>
    </row>
    <row r="65" spans="1:8" s="168" customFormat="1" ht="16.5" customHeight="1">
      <c r="A65" s="85">
        <v>7</v>
      </c>
      <c r="B65" s="141"/>
      <c r="C65" s="141"/>
      <c r="D65" s="142" t="s">
        <v>14190</v>
      </c>
      <c r="E65" s="143"/>
      <c r="F65" s="144">
        <v>0</v>
      </c>
      <c r="G65" s="229"/>
      <c r="H65" s="227">
        <f>SUM(H66:H78)</f>
        <v>33117.040000000001</v>
      </c>
    </row>
    <row r="66" spans="1:8" ht="51">
      <c r="A66" s="85" t="s">
        <v>14193</v>
      </c>
      <c r="B66" s="141" t="s">
        <v>23</v>
      </c>
      <c r="C66" s="141">
        <v>181002</v>
      </c>
      <c r="D66" s="142" t="s">
        <v>14426</v>
      </c>
      <c r="E66" s="143" t="s">
        <v>24</v>
      </c>
      <c r="F66" s="144">
        <v>62</v>
      </c>
      <c r="G66" s="229">
        <v>235.04</v>
      </c>
      <c r="H66" s="227">
        <f t="shared" ref="H66:H78" si="3">IFERROR(ROUND($G66*$F66,2),"")</f>
        <v>14572.48</v>
      </c>
    </row>
    <row r="67" spans="1:8">
      <c r="A67" s="85" t="s">
        <v>14194</v>
      </c>
      <c r="B67" s="141" t="s">
        <v>23</v>
      </c>
      <c r="C67" s="141">
        <v>180204</v>
      </c>
      <c r="D67" s="142" t="s">
        <v>14427</v>
      </c>
      <c r="E67" s="143" t="s">
        <v>24</v>
      </c>
      <c r="F67" s="144">
        <v>12</v>
      </c>
      <c r="G67" s="229">
        <v>33.08</v>
      </c>
      <c r="H67" s="227">
        <f t="shared" si="3"/>
        <v>396.96</v>
      </c>
    </row>
    <row r="68" spans="1:8" ht="38.25">
      <c r="A68" s="85" t="s">
        <v>14195</v>
      </c>
      <c r="B68" s="141" t="s">
        <v>23</v>
      </c>
      <c r="C68" s="141">
        <v>180702</v>
      </c>
      <c r="D68" s="142" t="s">
        <v>14428</v>
      </c>
      <c r="E68" s="143" t="s">
        <v>24</v>
      </c>
      <c r="F68" s="144">
        <v>15</v>
      </c>
      <c r="G68" s="229">
        <v>293.83999999999997</v>
      </c>
      <c r="H68" s="227">
        <f t="shared" si="3"/>
        <v>4407.6000000000004</v>
      </c>
    </row>
    <row r="69" spans="1:8" ht="38.25">
      <c r="A69" s="85" t="s">
        <v>14196</v>
      </c>
      <c r="B69" s="141" t="s">
        <v>23</v>
      </c>
      <c r="C69" s="141">
        <v>151805</v>
      </c>
      <c r="D69" s="142" t="s">
        <v>14429</v>
      </c>
      <c r="E69" s="143" t="s">
        <v>24</v>
      </c>
      <c r="F69" s="144">
        <v>2</v>
      </c>
      <c r="G69" s="229">
        <v>603.91</v>
      </c>
      <c r="H69" s="227">
        <f t="shared" si="3"/>
        <v>1207.82</v>
      </c>
    </row>
    <row r="70" spans="1:8" ht="38.25">
      <c r="A70" s="85" t="s">
        <v>14197</v>
      </c>
      <c r="B70" s="141" t="s">
        <v>966</v>
      </c>
      <c r="C70" s="141">
        <v>97589</v>
      </c>
      <c r="D70" s="142" t="s">
        <v>14463</v>
      </c>
      <c r="E70" s="143" t="s">
        <v>2081</v>
      </c>
      <c r="F70" s="144">
        <v>7</v>
      </c>
      <c r="G70" s="229">
        <v>46.29</v>
      </c>
      <c r="H70" s="227">
        <f t="shared" si="3"/>
        <v>324.02999999999997</v>
      </c>
    </row>
    <row r="71" spans="1:8">
      <c r="A71" s="85" t="s">
        <v>14198</v>
      </c>
      <c r="B71" s="141" t="s">
        <v>23</v>
      </c>
      <c r="C71" s="141">
        <v>180217</v>
      </c>
      <c r="D71" s="142" t="s">
        <v>14464</v>
      </c>
      <c r="E71" s="143" t="s">
        <v>24</v>
      </c>
      <c r="F71" s="144">
        <v>6</v>
      </c>
      <c r="G71" s="229">
        <v>10.119999999999999</v>
      </c>
      <c r="H71" s="227">
        <f t="shared" si="3"/>
        <v>60.72</v>
      </c>
    </row>
    <row r="72" spans="1:8" ht="25.5">
      <c r="A72" s="85" t="s">
        <v>14199</v>
      </c>
      <c r="B72" s="141" t="s">
        <v>23</v>
      </c>
      <c r="C72" s="141">
        <v>180201</v>
      </c>
      <c r="D72" s="142" t="s">
        <v>14513</v>
      </c>
      <c r="E72" s="143" t="s">
        <v>24</v>
      </c>
      <c r="F72" s="144">
        <v>49</v>
      </c>
      <c r="G72" s="229">
        <v>36.5</v>
      </c>
      <c r="H72" s="227">
        <f t="shared" si="3"/>
        <v>1788.5</v>
      </c>
    </row>
    <row r="73" spans="1:8">
      <c r="A73" s="85" t="s">
        <v>14200</v>
      </c>
      <c r="B73" s="141" t="s">
        <v>23</v>
      </c>
      <c r="C73" s="141">
        <v>180205</v>
      </c>
      <c r="D73" s="142" t="s">
        <v>14514</v>
      </c>
      <c r="E73" s="143" t="s">
        <v>24</v>
      </c>
      <c r="F73" s="144">
        <v>21</v>
      </c>
      <c r="G73" s="229">
        <v>53.83</v>
      </c>
      <c r="H73" s="227">
        <f t="shared" si="3"/>
        <v>1130.43</v>
      </c>
    </row>
    <row r="74" spans="1:8" ht="38.25">
      <c r="A74" s="85" t="s">
        <v>14201</v>
      </c>
      <c r="B74" s="141" t="s">
        <v>23</v>
      </c>
      <c r="C74" s="141">
        <v>151803</v>
      </c>
      <c r="D74" s="142" t="s">
        <v>14515</v>
      </c>
      <c r="E74" s="143" t="s">
        <v>24</v>
      </c>
      <c r="F74" s="144">
        <v>10</v>
      </c>
      <c r="G74" s="229">
        <v>232.14</v>
      </c>
      <c r="H74" s="227">
        <f t="shared" si="3"/>
        <v>2321.4</v>
      </c>
    </row>
    <row r="75" spans="1:8" ht="38.25">
      <c r="A75" s="85" t="s">
        <v>14203</v>
      </c>
      <c r="B75" s="141" t="s">
        <v>23</v>
      </c>
      <c r="C75" s="141">
        <v>151810</v>
      </c>
      <c r="D75" s="142" t="s">
        <v>14516</v>
      </c>
      <c r="E75" s="143" t="s">
        <v>24</v>
      </c>
      <c r="F75" s="144">
        <v>2</v>
      </c>
      <c r="G75" s="229">
        <v>390.42</v>
      </c>
      <c r="H75" s="227">
        <f t="shared" si="3"/>
        <v>780.84</v>
      </c>
    </row>
    <row r="76" spans="1:8" ht="25.5">
      <c r="A76" s="226" t="s">
        <v>14205</v>
      </c>
      <c r="B76" s="141" t="s">
        <v>23</v>
      </c>
      <c r="C76" s="141">
        <v>160613</v>
      </c>
      <c r="D76" s="142" t="s">
        <v>14517</v>
      </c>
      <c r="E76" s="143" t="s">
        <v>24</v>
      </c>
      <c r="F76" s="144">
        <v>21</v>
      </c>
      <c r="G76" s="229">
        <v>261.55</v>
      </c>
      <c r="H76" s="227">
        <f t="shared" si="3"/>
        <v>5492.55</v>
      </c>
    </row>
    <row r="77" spans="1:8" ht="25.5">
      <c r="A77" s="226" t="s">
        <v>14206</v>
      </c>
      <c r="B77" s="141" t="s">
        <v>23</v>
      </c>
      <c r="C77" s="141">
        <v>160612</v>
      </c>
      <c r="D77" s="142" t="s">
        <v>14518</v>
      </c>
      <c r="E77" s="143" t="s">
        <v>24</v>
      </c>
      <c r="F77" s="144">
        <v>8</v>
      </c>
      <c r="G77" s="229">
        <v>36.57</v>
      </c>
      <c r="H77" s="227">
        <f t="shared" si="3"/>
        <v>292.56</v>
      </c>
    </row>
    <row r="78" spans="1:8" ht="38.25">
      <c r="A78" s="226" t="s">
        <v>14207</v>
      </c>
      <c r="B78" s="141" t="s">
        <v>23</v>
      </c>
      <c r="C78" s="141">
        <v>151806</v>
      </c>
      <c r="D78" s="142" t="s">
        <v>14519</v>
      </c>
      <c r="E78" s="143" t="s">
        <v>24</v>
      </c>
      <c r="F78" s="144">
        <v>1</v>
      </c>
      <c r="G78" s="229">
        <v>341.15</v>
      </c>
      <c r="H78" s="227">
        <f t="shared" si="3"/>
        <v>341.15</v>
      </c>
    </row>
    <row r="79" spans="1:8" s="168" customFormat="1" ht="15">
      <c r="A79" s="85">
        <v>8</v>
      </c>
      <c r="B79" s="141"/>
      <c r="C79" s="141"/>
      <c r="D79" s="142" t="s">
        <v>14192</v>
      </c>
      <c r="E79" s="143"/>
      <c r="F79" s="144">
        <v>0</v>
      </c>
      <c r="G79" s="229"/>
      <c r="H79" s="227">
        <f>SUM(H80:H90)</f>
        <v>12301.04</v>
      </c>
    </row>
    <row r="80" spans="1:8">
      <c r="A80" s="85" t="s">
        <v>14202</v>
      </c>
      <c r="B80" s="141" t="s">
        <v>23</v>
      </c>
      <c r="C80" s="141">
        <v>170129</v>
      </c>
      <c r="D80" s="142" t="s">
        <v>14430</v>
      </c>
      <c r="E80" s="143" t="s">
        <v>24</v>
      </c>
      <c r="F80" s="144">
        <v>8</v>
      </c>
      <c r="G80" s="229">
        <v>551.09</v>
      </c>
      <c r="H80" s="227">
        <f t="shared" ref="H80:H90" si="4">IFERROR(ROUND($G80*$F80,2),"")</f>
        <v>4408.72</v>
      </c>
    </row>
    <row r="81" spans="1:8" ht="25.5">
      <c r="A81" s="85" t="s">
        <v>14204</v>
      </c>
      <c r="B81" s="141" t="s">
        <v>23</v>
      </c>
      <c r="C81" s="141">
        <v>170351</v>
      </c>
      <c r="D81" s="142" t="s">
        <v>14431</v>
      </c>
      <c r="E81" s="143" t="s">
        <v>24</v>
      </c>
      <c r="F81" s="144">
        <v>4</v>
      </c>
      <c r="G81" s="229">
        <v>409.52</v>
      </c>
      <c r="H81" s="227">
        <f t="shared" si="4"/>
        <v>1638.08</v>
      </c>
    </row>
    <row r="82" spans="1:8">
      <c r="A82" s="85" t="s">
        <v>14395</v>
      </c>
      <c r="B82" s="141" t="s">
        <v>23</v>
      </c>
      <c r="C82" s="141">
        <v>140702</v>
      </c>
      <c r="D82" s="142" t="s">
        <v>14432</v>
      </c>
      <c r="E82" s="143" t="s">
        <v>347</v>
      </c>
      <c r="F82" s="144">
        <v>10</v>
      </c>
      <c r="G82" s="229">
        <v>238.78</v>
      </c>
      <c r="H82" s="227">
        <f t="shared" si="4"/>
        <v>2387.8000000000002</v>
      </c>
    </row>
    <row r="83" spans="1:8" ht="25.5">
      <c r="A83" s="85" t="s">
        <v>14396</v>
      </c>
      <c r="B83" s="141" t="s">
        <v>23</v>
      </c>
      <c r="C83" s="141">
        <v>170311</v>
      </c>
      <c r="D83" s="142" t="s">
        <v>14433</v>
      </c>
      <c r="E83" s="143" t="s">
        <v>24</v>
      </c>
      <c r="F83" s="144">
        <v>2</v>
      </c>
      <c r="G83" s="229">
        <v>46.86</v>
      </c>
      <c r="H83" s="227">
        <f t="shared" si="4"/>
        <v>93.72</v>
      </c>
    </row>
    <row r="84" spans="1:8" ht="25.5">
      <c r="A84" s="85" t="s">
        <v>14444</v>
      </c>
      <c r="B84" s="141" t="s">
        <v>23</v>
      </c>
      <c r="C84" s="141">
        <v>170117</v>
      </c>
      <c r="D84" s="142" t="s">
        <v>14434</v>
      </c>
      <c r="E84" s="143" t="s">
        <v>24</v>
      </c>
      <c r="F84" s="144">
        <v>2</v>
      </c>
      <c r="G84" s="229">
        <v>229.2</v>
      </c>
      <c r="H84" s="227">
        <f t="shared" si="4"/>
        <v>458.4</v>
      </c>
    </row>
    <row r="85" spans="1:8">
      <c r="A85" s="85" t="s">
        <v>14445</v>
      </c>
      <c r="B85" s="141" t="s">
        <v>23</v>
      </c>
      <c r="C85" s="141">
        <v>140701</v>
      </c>
      <c r="D85" s="142" t="s">
        <v>14435</v>
      </c>
      <c r="E85" s="143" t="s">
        <v>347</v>
      </c>
      <c r="F85" s="144">
        <v>1</v>
      </c>
      <c r="G85" s="229">
        <v>100.74</v>
      </c>
      <c r="H85" s="227">
        <f t="shared" si="4"/>
        <v>100.74</v>
      </c>
    </row>
    <row r="86" spans="1:8" ht="25.5">
      <c r="A86" s="85" t="s">
        <v>14446</v>
      </c>
      <c r="B86" s="141" t="s">
        <v>23</v>
      </c>
      <c r="C86" s="141">
        <v>140706</v>
      </c>
      <c r="D86" s="142" t="s">
        <v>14436</v>
      </c>
      <c r="E86" s="143" t="s">
        <v>347</v>
      </c>
      <c r="F86" s="144">
        <v>1</v>
      </c>
      <c r="G86" s="229">
        <v>95.92</v>
      </c>
      <c r="H86" s="227">
        <f t="shared" si="4"/>
        <v>95.92</v>
      </c>
    </row>
    <row r="87" spans="1:8" ht="38.25">
      <c r="A87" s="85" t="s">
        <v>14447</v>
      </c>
      <c r="B87" s="141" t="s">
        <v>23</v>
      </c>
      <c r="C87" s="141">
        <v>80201</v>
      </c>
      <c r="D87" s="142" t="s">
        <v>14437</v>
      </c>
      <c r="E87" s="143" t="s">
        <v>26</v>
      </c>
      <c r="F87" s="144">
        <v>3.08</v>
      </c>
      <c r="G87" s="229">
        <v>553.11</v>
      </c>
      <c r="H87" s="227">
        <f t="shared" si="4"/>
        <v>1703.58</v>
      </c>
    </row>
    <row r="88" spans="1:8">
      <c r="A88" s="85" t="s">
        <v>14448</v>
      </c>
      <c r="B88" s="141" t="s">
        <v>23</v>
      </c>
      <c r="C88" s="141">
        <v>180809</v>
      </c>
      <c r="D88" s="142" t="s">
        <v>14438</v>
      </c>
      <c r="E88" s="143" t="s">
        <v>24</v>
      </c>
      <c r="F88" s="144">
        <v>2</v>
      </c>
      <c r="G88" s="229">
        <v>161.56</v>
      </c>
      <c r="H88" s="227">
        <f t="shared" si="4"/>
        <v>323.12</v>
      </c>
    </row>
    <row r="89" spans="1:8">
      <c r="A89" s="85" t="s">
        <v>14483</v>
      </c>
      <c r="B89" s="141" t="s">
        <v>23</v>
      </c>
      <c r="C89" s="141">
        <v>140705</v>
      </c>
      <c r="D89" s="142" t="s">
        <v>14440</v>
      </c>
      <c r="E89" s="143" t="s">
        <v>347</v>
      </c>
      <c r="F89" s="144">
        <v>8</v>
      </c>
      <c r="G89" s="229">
        <v>117.74</v>
      </c>
      <c r="H89" s="227">
        <f t="shared" si="4"/>
        <v>941.92</v>
      </c>
    </row>
    <row r="90" spans="1:8">
      <c r="A90" s="85" t="s">
        <v>14484</v>
      </c>
      <c r="B90" s="141" t="s">
        <v>23</v>
      </c>
      <c r="C90" s="141">
        <v>142106</v>
      </c>
      <c r="D90" s="142" t="s">
        <v>14441</v>
      </c>
      <c r="E90" s="143" t="s">
        <v>24</v>
      </c>
      <c r="F90" s="144">
        <v>4</v>
      </c>
      <c r="G90" s="229">
        <v>37.26</v>
      </c>
      <c r="H90" s="227">
        <f t="shared" si="4"/>
        <v>149.04</v>
      </c>
    </row>
    <row r="91" spans="1:8" s="168" customFormat="1" ht="15">
      <c r="A91" s="85">
        <v>9</v>
      </c>
      <c r="B91" s="141"/>
      <c r="C91" s="141"/>
      <c r="D91" s="142" t="s">
        <v>6</v>
      </c>
      <c r="E91" s="143"/>
      <c r="F91" s="144">
        <v>0</v>
      </c>
      <c r="G91" s="229"/>
      <c r="H91" s="227">
        <f>SUM(H92:H92)</f>
        <v>1470.4</v>
      </c>
    </row>
    <row r="92" spans="1:8" ht="25.5">
      <c r="A92" s="85" t="s">
        <v>14208</v>
      </c>
      <c r="B92" s="141" t="s">
        <v>23</v>
      </c>
      <c r="C92" s="141">
        <v>90212</v>
      </c>
      <c r="D92" s="142" t="s">
        <v>14520</v>
      </c>
      <c r="E92" s="143" t="s">
        <v>26</v>
      </c>
      <c r="F92" s="144">
        <v>10</v>
      </c>
      <c r="G92" s="229">
        <v>147.04</v>
      </c>
      <c r="H92" s="227">
        <f>IFERROR(ROUND($G92*$F92,2),"")</f>
        <v>1470.4</v>
      </c>
    </row>
    <row r="93" spans="1:8" s="168" customFormat="1" ht="15">
      <c r="A93" s="85">
        <v>10</v>
      </c>
      <c r="B93" s="141"/>
      <c r="C93" s="141"/>
      <c r="D93" s="142" t="s">
        <v>14209</v>
      </c>
      <c r="E93" s="143"/>
      <c r="F93" s="144">
        <v>0</v>
      </c>
      <c r="G93" s="229"/>
      <c r="H93" s="227">
        <f>SUM(H94:H96)</f>
        <v>14634.8</v>
      </c>
    </row>
    <row r="94" spans="1:8">
      <c r="A94" s="85" t="s">
        <v>14453</v>
      </c>
      <c r="B94" s="141" t="s">
        <v>23</v>
      </c>
      <c r="C94" s="141">
        <v>200401</v>
      </c>
      <c r="D94" s="142" t="s">
        <v>14442</v>
      </c>
      <c r="E94" s="143" t="s">
        <v>26</v>
      </c>
      <c r="F94" s="144">
        <v>738.21</v>
      </c>
      <c r="G94" s="229">
        <v>12.35</v>
      </c>
      <c r="H94" s="227">
        <f>IFERROR(ROUND($G94*$F94,2),"")</f>
        <v>9116.89</v>
      </c>
    </row>
    <row r="95" spans="1:8" ht="38.25">
      <c r="A95" s="85" t="s">
        <v>14454</v>
      </c>
      <c r="B95" s="141" t="s">
        <v>23</v>
      </c>
      <c r="C95" s="141">
        <v>30304</v>
      </c>
      <c r="D95" s="142" t="s">
        <v>14465</v>
      </c>
      <c r="E95" s="143" t="s">
        <v>35</v>
      </c>
      <c r="F95" s="144">
        <v>66.930000000000007</v>
      </c>
      <c r="G95" s="229">
        <v>69.650000000000006</v>
      </c>
      <c r="H95" s="227">
        <f>IFERROR(ROUND($G95*$F95,2),"")</f>
        <v>4661.67</v>
      </c>
    </row>
    <row r="96" spans="1:8" ht="25.5">
      <c r="A96" s="85" t="s">
        <v>14455</v>
      </c>
      <c r="B96" s="141" t="s">
        <v>23</v>
      </c>
      <c r="C96" s="141">
        <v>190109</v>
      </c>
      <c r="D96" s="142" t="s">
        <v>14466</v>
      </c>
      <c r="E96" s="143" t="s">
        <v>24</v>
      </c>
      <c r="F96" s="144">
        <v>22</v>
      </c>
      <c r="G96" s="229">
        <v>38.92</v>
      </c>
      <c r="H96" s="227">
        <f>IFERROR(ROUND($G96*$F96,2),"")</f>
        <v>856.24</v>
      </c>
    </row>
    <row r="97" spans="1:8" s="168" customFormat="1" ht="15">
      <c r="A97" s="85">
        <v>11</v>
      </c>
      <c r="B97" s="141"/>
      <c r="C97" s="141"/>
      <c r="D97" s="142" t="s">
        <v>14456</v>
      </c>
      <c r="E97" s="143"/>
      <c r="F97" s="144">
        <v>0</v>
      </c>
      <c r="G97" s="229"/>
      <c r="H97" s="227">
        <f>SUM(H98:H102)</f>
        <v>6234.3600000000006</v>
      </c>
    </row>
    <row r="98" spans="1:8" ht="38.25">
      <c r="A98" s="85" t="s">
        <v>14485</v>
      </c>
      <c r="B98" s="141" t="s">
        <v>23</v>
      </c>
      <c r="C98" s="141">
        <v>40238</v>
      </c>
      <c r="D98" s="142" t="s">
        <v>14467</v>
      </c>
      <c r="E98" s="143" t="s">
        <v>26</v>
      </c>
      <c r="F98" s="144">
        <v>21.6</v>
      </c>
      <c r="G98" s="229">
        <v>86.13</v>
      </c>
      <c r="H98" s="227">
        <f>IFERROR(ROUND($G98*$F98,2),"")</f>
        <v>1860.41</v>
      </c>
    </row>
    <row r="99" spans="1:8" ht="25.5">
      <c r="A99" s="85" t="s">
        <v>14486</v>
      </c>
      <c r="B99" s="141" t="s">
        <v>23</v>
      </c>
      <c r="C99" s="141">
        <v>40324</v>
      </c>
      <c r="D99" s="142" t="s">
        <v>14159</v>
      </c>
      <c r="E99" s="143" t="s">
        <v>35</v>
      </c>
      <c r="F99" s="144">
        <v>1.68</v>
      </c>
      <c r="G99" s="229">
        <v>838.36</v>
      </c>
      <c r="H99" s="227">
        <f>IFERROR(ROUND($G99*$F99,2),"")</f>
        <v>1408.44</v>
      </c>
    </row>
    <row r="100" spans="1:8" ht="25.5">
      <c r="A100" s="85" t="s">
        <v>14487</v>
      </c>
      <c r="B100" s="141" t="s">
        <v>23</v>
      </c>
      <c r="C100" s="141">
        <v>40328</v>
      </c>
      <c r="D100" s="142" t="s">
        <v>14157</v>
      </c>
      <c r="E100" s="143" t="s">
        <v>157</v>
      </c>
      <c r="F100" s="144">
        <v>63.99</v>
      </c>
      <c r="G100" s="229">
        <v>16.920000000000002</v>
      </c>
      <c r="H100" s="227">
        <f>IFERROR(ROUND($G100*$F100,2),"")</f>
        <v>1082.71</v>
      </c>
    </row>
    <row r="101" spans="1:8" ht="38.25">
      <c r="A101" s="85" t="s">
        <v>14491</v>
      </c>
      <c r="B101" s="141" t="s">
        <v>23</v>
      </c>
      <c r="C101" s="141">
        <v>40231</v>
      </c>
      <c r="D101" s="142" t="s">
        <v>14521</v>
      </c>
      <c r="E101" s="143" t="s">
        <v>35</v>
      </c>
      <c r="F101" s="144">
        <v>1.49</v>
      </c>
      <c r="G101" s="229">
        <v>649.52</v>
      </c>
      <c r="H101" s="227">
        <f>IFERROR(ROUND($G101*$F101,2),"")</f>
        <v>967.78</v>
      </c>
    </row>
    <row r="102" spans="1:8" ht="25.5">
      <c r="A102" s="85" t="s">
        <v>14492</v>
      </c>
      <c r="B102" s="141" t="s">
        <v>23</v>
      </c>
      <c r="C102" s="141">
        <v>40246</v>
      </c>
      <c r="D102" s="142" t="s">
        <v>14158</v>
      </c>
      <c r="E102" s="143" t="s">
        <v>157</v>
      </c>
      <c r="F102" s="144">
        <v>43.76</v>
      </c>
      <c r="G102" s="229">
        <v>20.91</v>
      </c>
      <c r="H102" s="227">
        <f>IFERROR(ROUND($G102*$F102,2),"")</f>
        <v>915.02</v>
      </c>
    </row>
    <row r="103" spans="1:8" s="168" customFormat="1" ht="15">
      <c r="A103" s="85">
        <v>12</v>
      </c>
      <c r="B103" s="141"/>
      <c r="C103" s="141"/>
      <c r="D103" s="142" t="s">
        <v>14495</v>
      </c>
      <c r="E103" s="143"/>
      <c r="F103" s="144">
        <v>0</v>
      </c>
      <c r="G103" s="229"/>
      <c r="H103" s="227">
        <f>SUM(H104)</f>
        <v>1069.3499999999999</v>
      </c>
    </row>
    <row r="104" spans="1:8" ht="38.25">
      <c r="A104" s="85" t="s">
        <v>14493</v>
      </c>
      <c r="B104" s="141" t="s">
        <v>967</v>
      </c>
      <c r="C104" s="141">
        <v>5</v>
      </c>
      <c r="D104" s="142" t="s">
        <v>14522</v>
      </c>
      <c r="E104" s="143" t="s">
        <v>24</v>
      </c>
      <c r="F104" s="144">
        <v>1</v>
      </c>
      <c r="G104" s="229">
        <v>1069.3499999999999</v>
      </c>
      <c r="H104" s="227">
        <f>IFERROR(ROUND($G104*$F104,2),"")</f>
        <v>1069.3499999999999</v>
      </c>
    </row>
    <row r="105" spans="1:8" ht="24">
      <c r="B105" s="141"/>
      <c r="C105" s="141"/>
      <c r="D105" s="230" t="s">
        <v>14500</v>
      </c>
      <c r="E105" s="143" t="s">
        <v>2068</v>
      </c>
      <c r="F105" s="144"/>
      <c r="G105" s="142" t="s">
        <v>961</v>
      </c>
      <c r="H105" s="227">
        <f>ROUND(SUM(H103+H97+H93+H91+H79+H65+H55+H50+H27+H21+H9+H5),2)</f>
        <v>335703.55</v>
      </c>
    </row>
    <row r="106" spans="1:8">
      <c r="B106" s="141"/>
      <c r="C106" s="141"/>
      <c r="D106" s="142" t="s">
        <v>2068</v>
      </c>
      <c r="E106" s="143" t="s">
        <v>2068</v>
      </c>
      <c r="F106" s="144"/>
      <c r="G106" s="75">
        <v>0</v>
      </c>
      <c r="H106" s="146">
        <f>IFERROR(ROUND($G106*$F106,2),"")</f>
        <v>0</v>
      </c>
    </row>
    <row r="107" spans="1:8">
      <c r="B107" s="141"/>
      <c r="C107" s="141"/>
      <c r="D107" s="142" t="s">
        <v>2068</v>
      </c>
      <c r="E107" s="143" t="s">
        <v>2068</v>
      </c>
      <c r="F107" s="144"/>
      <c r="G107" s="75">
        <v>0</v>
      </c>
      <c r="H107" s="146">
        <f>IFERROR(ROUND($G107*$F107,2),"")</f>
        <v>0</v>
      </c>
    </row>
    <row r="108" spans="1:8">
      <c r="B108" s="141"/>
      <c r="C108" s="141"/>
      <c r="D108" s="142" t="s">
        <v>2068</v>
      </c>
      <c r="E108" s="143" t="s">
        <v>2068</v>
      </c>
      <c r="F108" s="144"/>
      <c r="G108" s="75">
        <v>0</v>
      </c>
      <c r="H108" s="146">
        <f>IFERROR(ROUND($G108*$F108,2),"")</f>
        <v>0</v>
      </c>
    </row>
    <row r="109" spans="1:8">
      <c r="B109" s="141"/>
      <c r="C109" s="141"/>
      <c r="D109" s="142" t="s">
        <v>2068</v>
      </c>
      <c r="E109" s="143" t="s">
        <v>2068</v>
      </c>
      <c r="F109" s="144"/>
      <c r="G109" s="75">
        <v>0</v>
      </c>
      <c r="H109" s="146">
        <f>IFERROR(ROUND($G109*$F109,2),"")</f>
        <v>0</v>
      </c>
    </row>
    <row r="110" spans="1:8">
      <c r="B110" s="141"/>
      <c r="C110" s="141"/>
      <c r="D110" s="142"/>
      <c r="E110" s="143"/>
      <c r="F110" s="144"/>
      <c r="G110" s="75"/>
      <c r="H110" s="146"/>
    </row>
    <row r="111" spans="1:8">
      <c r="B111" s="141"/>
      <c r="C111" s="141"/>
      <c r="D111" s="142" t="s">
        <v>2068</v>
      </c>
      <c r="E111" s="143" t="s">
        <v>2068</v>
      </c>
      <c r="F111" s="144"/>
      <c r="G111" s="75">
        <v>0</v>
      </c>
      <c r="H111" s="146">
        <f>IFERROR(ROUND($G111*$F111,2),"")</f>
        <v>0</v>
      </c>
    </row>
    <row r="112" spans="1:8">
      <c r="B112" s="141"/>
      <c r="C112" s="141"/>
      <c r="D112" s="142" t="s">
        <v>2068</v>
      </c>
      <c r="E112" s="143" t="s">
        <v>2068</v>
      </c>
      <c r="F112" s="144"/>
      <c r="G112" s="75">
        <v>0</v>
      </c>
      <c r="H112" s="146">
        <f>IFERROR(ROUND($G112*$F112,2),"")</f>
        <v>0</v>
      </c>
    </row>
    <row r="113" spans="2:8">
      <c r="B113" s="141"/>
      <c r="C113" s="141"/>
      <c r="D113" s="142" t="s">
        <v>2068</v>
      </c>
      <c r="E113" s="143" t="s">
        <v>2068</v>
      </c>
      <c r="F113" s="144"/>
      <c r="G113" s="75">
        <v>0</v>
      </c>
      <c r="H113" s="146">
        <f>IFERROR(ROUND($G113*$F113,2),"")</f>
        <v>0</v>
      </c>
    </row>
    <row r="114" spans="2:8">
      <c r="B114" s="141"/>
      <c r="C114" s="141"/>
      <c r="D114" s="142" t="s">
        <v>2068</v>
      </c>
      <c r="E114" s="143" t="s">
        <v>2068</v>
      </c>
      <c r="F114" s="144"/>
      <c r="G114" s="75">
        <v>0</v>
      </c>
      <c r="H114" s="146">
        <f>IFERROR(ROUND($G114*$F114,2),"")</f>
        <v>0</v>
      </c>
    </row>
    <row r="115" spans="2:8">
      <c r="B115" s="141"/>
      <c r="C115" s="141"/>
      <c r="D115" s="142"/>
      <c r="E115" s="143"/>
      <c r="F115" s="144"/>
      <c r="G115" s="75"/>
      <c r="H115" s="146"/>
    </row>
    <row r="116" spans="2:8">
      <c r="B116" s="141"/>
      <c r="C116" s="141"/>
      <c r="D116" s="142" t="s">
        <v>2068</v>
      </c>
      <c r="E116" s="143" t="s">
        <v>2068</v>
      </c>
      <c r="F116" s="144"/>
      <c r="G116" s="75">
        <v>0</v>
      </c>
      <c r="H116" s="146">
        <f t="shared" ref="H116:H143" si="5">IFERROR(ROUND($G116*$F116,2),"")</f>
        <v>0</v>
      </c>
    </row>
    <row r="117" spans="2:8">
      <c r="B117" s="141"/>
      <c r="C117" s="141"/>
      <c r="D117" s="142" t="s">
        <v>2068</v>
      </c>
      <c r="E117" s="143" t="s">
        <v>2068</v>
      </c>
      <c r="F117" s="144"/>
      <c r="G117" s="75">
        <v>0</v>
      </c>
      <c r="H117" s="146">
        <f t="shared" si="5"/>
        <v>0</v>
      </c>
    </row>
    <row r="118" spans="2:8">
      <c r="B118" s="141"/>
      <c r="C118" s="141"/>
      <c r="D118" s="142" t="s">
        <v>2068</v>
      </c>
      <c r="E118" s="143" t="s">
        <v>2068</v>
      </c>
      <c r="F118" s="144"/>
      <c r="G118" s="75">
        <v>0</v>
      </c>
      <c r="H118" s="146">
        <f t="shared" si="5"/>
        <v>0</v>
      </c>
    </row>
    <row r="119" spans="2:8">
      <c r="B119" s="141"/>
      <c r="C119" s="141"/>
      <c r="D119" s="142" t="s">
        <v>2068</v>
      </c>
      <c r="E119" s="143" t="s">
        <v>2068</v>
      </c>
      <c r="F119" s="144"/>
      <c r="G119" s="75">
        <v>0</v>
      </c>
      <c r="H119" s="146">
        <f t="shared" si="5"/>
        <v>0</v>
      </c>
    </row>
    <row r="120" spans="2:8">
      <c r="B120" s="141"/>
      <c r="C120" s="141"/>
      <c r="D120" s="142" t="s">
        <v>2068</v>
      </c>
      <c r="E120" s="143" t="s">
        <v>2068</v>
      </c>
      <c r="F120" s="144"/>
      <c r="G120" s="75">
        <v>0</v>
      </c>
      <c r="H120" s="146">
        <f t="shared" si="5"/>
        <v>0</v>
      </c>
    </row>
    <row r="121" spans="2:8">
      <c r="B121" s="141"/>
      <c r="C121" s="141"/>
      <c r="D121" s="142" t="s">
        <v>2068</v>
      </c>
      <c r="E121" s="143" t="s">
        <v>2068</v>
      </c>
      <c r="F121" s="144"/>
      <c r="G121" s="75">
        <v>0</v>
      </c>
      <c r="H121" s="146">
        <f t="shared" si="5"/>
        <v>0</v>
      </c>
    </row>
    <row r="122" spans="2:8">
      <c r="B122" s="141"/>
      <c r="C122" s="141"/>
      <c r="D122" s="142" t="s">
        <v>2068</v>
      </c>
      <c r="E122" s="143" t="s">
        <v>2068</v>
      </c>
      <c r="F122" s="144"/>
      <c r="G122" s="75">
        <v>0</v>
      </c>
      <c r="H122" s="146">
        <f t="shared" si="5"/>
        <v>0</v>
      </c>
    </row>
    <row r="123" spans="2:8">
      <c r="B123" s="141"/>
      <c r="C123" s="141"/>
      <c r="D123" s="142" t="s">
        <v>2068</v>
      </c>
      <c r="E123" s="143" t="s">
        <v>2068</v>
      </c>
      <c r="F123" s="144"/>
      <c r="G123" s="75">
        <v>0</v>
      </c>
      <c r="H123" s="146">
        <f t="shared" si="5"/>
        <v>0</v>
      </c>
    </row>
    <row r="124" spans="2:8">
      <c r="B124" s="141"/>
      <c r="C124" s="141"/>
      <c r="D124" s="142" t="s">
        <v>2068</v>
      </c>
      <c r="E124" s="143" t="s">
        <v>2068</v>
      </c>
      <c r="F124" s="144"/>
      <c r="G124" s="75">
        <v>0</v>
      </c>
      <c r="H124" s="146">
        <f t="shared" si="5"/>
        <v>0</v>
      </c>
    </row>
    <row r="125" spans="2:8">
      <c r="B125" s="141"/>
      <c r="C125" s="141"/>
      <c r="D125" s="142" t="s">
        <v>2068</v>
      </c>
      <c r="E125" s="143" t="s">
        <v>2068</v>
      </c>
      <c r="F125" s="144"/>
      <c r="G125" s="75">
        <v>0</v>
      </c>
      <c r="H125" s="146">
        <f t="shared" si="5"/>
        <v>0</v>
      </c>
    </row>
    <row r="126" spans="2:8">
      <c r="B126" s="141"/>
      <c r="C126" s="141"/>
      <c r="D126" s="142" t="s">
        <v>2068</v>
      </c>
      <c r="E126" s="143" t="s">
        <v>2068</v>
      </c>
      <c r="F126" s="144"/>
      <c r="G126" s="75">
        <v>0</v>
      </c>
      <c r="H126" s="146">
        <f t="shared" si="5"/>
        <v>0</v>
      </c>
    </row>
    <row r="127" spans="2:8">
      <c r="B127" s="141"/>
      <c r="C127" s="141"/>
      <c r="D127" s="142" t="s">
        <v>2068</v>
      </c>
      <c r="E127" s="143" t="s">
        <v>2068</v>
      </c>
      <c r="F127" s="144"/>
      <c r="G127" s="75">
        <v>0</v>
      </c>
      <c r="H127" s="146">
        <f t="shared" si="5"/>
        <v>0</v>
      </c>
    </row>
    <row r="128" spans="2:8">
      <c r="B128" s="141"/>
      <c r="C128" s="141"/>
      <c r="D128" s="142" t="s">
        <v>2068</v>
      </c>
      <c r="E128" s="143" t="s">
        <v>2068</v>
      </c>
      <c r="F128" s="144"/>
      <c r="G128" s="75">
        <v>0</v>
      </c>
      <c r="H128" s="146">
        <f t="shared" si="5"/>
        <v>0</v>
      </c>
    </row>
    <row r="129" spans="2:8">
      <c r="B129" s="141"/>
      <c r="C129" s="141"/>
      <c r="D129" s="142" t="s">
        <v>2068</v>
      </c>
      <c r="E129" s="143" t="s">
        <v>2068</v>
      </c>
      <c r="F129" s="144"/>
      <c r="G129" s="75">
        <v>0</v>
      </c>
      <c r="H129" s="146">
        <f t="shared" si="5"/>
        <v>0</v>
      </c>
    </row>
    <row r="130" spans="2:8">
      <c r="B130" s="141"/>
      <c r="C130" s="141"/>
      <c r="D130" s="142" t="s">
        <v>2068</v>
      </c>
      <c r="E130" s="143" t="s">
        <v>2068</v>
      </c>
      <c r="F130" s="144"/>
      <c r="G130" s="75">
        <v>0</v>
      </c>
      <c r="H130" s="146">
        <f t="shared" si="5"/>
        <v>0</v>
      </c>
    </row>
    <row r="131" spans="2:8">
      <c r="B131" s="141"/>
      <c r="C131" s="141"/>
      <c r="D131" s="142" t="s">
        <v>2068</v>
      </c>
      <c r="E131" s="143" t="s">
        <v>2068</v>
      </c>
      <c r="F131" s="144"/>
      <c r="G131" s="75">
        <v>0</v>
      </c>
      <c r="H131" s="146">
        <f t="shared" si="5"/>
        <v>0</v>
      </c>
    </row>
    <row r="132" spans="2:8">
      <c r="B132" s="141"/>
      <c r="C132" s="141"/>
      <c r="D132" s="142" t="s">
        <v>2068</v>
      </c>
      <c r="E132" s="143" t="s">
        <v>2068</v>
      </c>
      <c r="F132" s="144"/>
      <c r="G132" s="75">
        <v>0</v>
      </c>
      <c r="H132" s="146">
        <f t="shared" si="5"/>
        <v>0</v>
      </c>
    </row>
    <row r="133" spans="2:8">
      <c r="B133" s="141"/>
      <c r="C133" s="141"/>
      <c r="D133" s="142" t="s">
        <v>2068</v>
      </c>
      <c r="E133" s="143" t="s">
        <v>2068</v>
      </c>
      <c r="F133" s="144"/>
      <c r="G133" s="75">
        <v>0</v>
      </c>
      <c r="H133" s="146">
        <f t="shared" si="5"/>
        <v>0</v>
      </c>
    </row>
    <row r="134" spans="2:8">
      <c r="B134" s="141"/>
      <c r="C134" s="141"/>
      <c r="D134" s="142" t="s">
        <v>2068</v>
      </c>
      <c r="E134" s="143" t="s">
        <v>2068</v>
      </c>
      <c r="F134" s="144"/>
      <c r="G134" s="75">
        <v>0</v>
      </c>
      <c r="H134" s="146">
        <f t="shared" si="5"/>
        <v>0</v>
      </c>
    </row>
    <row r="135" spans="2:8">
      <c r="B135" s="141"/>
      <c r="C135" s="141"/>
      <c r="D135" s="142" t="s">
        <v>2068</v>
      </c>
      <c r="E135" s="143" t="s">
        <v>2068</v>
      </c>
      <c r="F135" s="144"/>
      <c r="G135" s="75">
        <v>0</v>
      </c>
      <c r="H135" s="146">
        <f t="shared" si="5"/>
        <v>0</v>
      </c>
    </row>
    <row r="136" spans="2:8">
      <c r="B136" s="141"/>
      <c r="C136" s="141"/>
      <c r="D136" s="142" t="s">
        <v>2068</v>
      </c>
      <c r="E136" s="143" t="s">
        <v>2068</v>
      </c>
      <c r="F136" s="144"/>
      <c r="G136" s="75">
        <v>0</v>
      </c>
      <c r="H136" s="146">
        <f t="shared" si="5"/>
        <v>0</v>
      </c>
    </row>
    <row r="137" spans="2:8">
      <c r="B137" s="141"/>
      <c r="C137" s="141"/>
      <c r="D137" s="142" t="s">
        <v>2068</v>
      </c>
      <c r="E137" s="143" t="s">
        <v>2068</v>
      </c>
      <c r="F137" s="144"/>
      <c r="G137" s="75">
        <v>0</v>
      </c>
      <c r="H137" s="146">
        <f t="shared" si="5"/>
        <v>0</v>
      </c>
    </row>
    <row r="138" spans="2:8">
      <c r="B138" s="141"/>
      <c r="C138" s="141"/>
      <c r="D138" s="142" t="s">
        <v>2068</v>
      </c>
      <c r="E138" s="143" t="s">
        <v>2068</v>
      </c>
      <c r="F138" s="144"/>
      <c r="G138" s="75">
        <v>0</v>
      </c>
      <c r="H138" s="146">
        <f t="shared" si="5"/>
        <v>0</v>
      </c>
    </row>
    <row r="139" spans="2:8">
      <c r="B139" s="141"/>
      <c r="C139" s="141"/>
      <c r="D139" s="142" t="s">
        <v>2068</v>
      </c>
      <c r="E139" s="143" t="s">
        <v>2068</v>
      </c>
      <c r="F139" s="144"/>
      <c r="G139" s="75">
        <v>0</v>
      </c>
      <c r="H139" s="146">
        <f t="shared" si="5"/>
        <v>0</v>
      </c>
    </row>
    <row r="140" spans="2:8">
      <c r="B140" s="141"/>
      <c r="C140" s="141"/>
      <c r="D140" s="142" t="s">
        <v>2068</v>
      </c>
      <c r="E140" s="143" t="s">
        <v>2068</v>
      </c>
      <c r="F140" s="144"/>
      <c r="G140" s="75">
        <v>0</v>
      </c>
      <c r="H140" s="146">
        <f t="shared" si="5"/>
        <v>0</v>
      </c>
    </row>
    <row r="141" spans="2:8">
      <c r="B141" s="141"/>
      <c r="C141" s="141"/>
      <c r="D141" s="142" t="s">
        <v>2068</v>
      </c>
      <c r="E141" s="143" t="s">
        <v>2068</v>
      </c>
      <c r="F141" s="144"/>
      <c r="G141" s="75">
        <v>0</v>
      </c>
      <c r="H141" s="146">
        <f t="shared" si="5"/>
        <v>0</v>
      </c>
    </row>
    <row r="142" spans="2:8">
      <c r="B142" s="141"/>
      <c r="C142" s="141"/>
      <c r="D142" s="142" t="s">
        <v>2068</v>
      </c>
      <c r="E142" s="143" t="s">
        <v>2068</v>
      </c>
      <c r="F142" s="144"/>
      <c r="G142" s="75">
        <v>0</v>
      </c>
      <c r="H142" s="146">
        <f t="shared" si="5"/>
        <v>0</v>
      </c>
    </row>
    <row r="143" spans="2:8">
      <c r="B143" s="141"/>
      <c r="C143" s="141"/>
      <c r="D143" s="142" t="s">
        <v>2068</v>
      </c>
      <c r="E143" s="143" t="s">
        <v>2068</v>
      </c>
      <c r="F143" s="144"/>
      <c r="G143" s="75">
        <v>0</v>
      </c>
      <c r="H143" s="146">
        <f t="shared" si="5"/>
        <v>0</v>
      </c>
    </row>
    <row r="144" spans="2:8">
      <c r="B144" s="141"/>
      <c r="C144" s="141"/>
      <c r="D144" s="142"/>
      <c r="E144" s="143"/>
      <c r="F144" s="144"/>
      <c r="G144" s="75"/>
      <c r="H144" s="146"/>
    </row>
    <row r="145" spans="1:8">
      <c r="B145" s="141"/>
      <c r="C145" s="141"/>
      <c r="D145" s="142" t="s">
        <v>2068</v>
      </c>
      <c r="E145" s="143" t="s">
        <v>2068</v>
      </c>
      <c r="F145" s="144"/>
      <c r="G145" s="75">
        <v>0</v>
      </c>
      <c r="H145" s="146">
        <f>IFERROR(ROUND($G145*$F145,2),"")</f>
        <v>0</v>
      </c>
    </row>
    <row r="146" spans="1:8">
      <c r="B146" s="141"/>
      <c r="C146" s="141"/>
      <c r="D146" s="142"/>
      <c r="E146" s="143"/>
      <c r="F146" s="144"/>
      <c r="G146" s="75"/>
      <c r="H146" s="146"/>
    </row>
    <row r="147" spans="1:8">
      <c r="B147" s="141"/>
      <c r="C147" s="141"/>
      <c r="D147" s="142" t="s">
        <v>2068</v>
      </c>
      <c r="E147" s="143" t="s">
        <v>2068</v>
      </c>
      <c r="F147" s="144"/>
      <c r="G147" s="75">
        <v>0</v>
      </c>
      <c r="H147" s="146">
        <f>IFERROR(ROUND($G147*$F147,2),"")</f>
        <v>0</v>
      </c>
    </row>
    <row r="148" spans="1:8">
      <c r="B148" s="141"/>
      <c r="C148" s="141"/>
      <c r="D148" s="142"/>
      <c r="E148" s="143"/>
      <c r="F148" s="144"/>
      <c r="G148" s="145"/>
    </row>
    <row r="149" spans="1:8">
      <c r="A149" s="76"/>
      <c r="B149" s="77"/>
      <c r="C149" s="77"/>
      <c r="D149" s="77"/>
      <c r="E149" s="77"/>
      <c r="F149" s="86"/>
      <c r="G149" s="78"/>
      <c r="H149" s="46"/>
    </row>
    <row r="150" spans="1:8">
      <c r="A150" s="79"/>
      <c r="B150" s="79"/>
      <c r="C150" s="79"/>
    </row>
    <row r="151" spans="1:8">
      <c r="A151" s="79"/>
      <c r="B151" s="79"/>
      <c r="C151" s="79"/>
    </row>
    <row r="152" spans="1:8">
      <c r="A152" s="79"/>
      <c r="B152" s="79"/>
      <c r="C152" s="79"/>
      <c r="D152" s="83"/>
    </row>
    <row r="153" spans="1:8">
      <c r="A153" s="79"/>
      <c r="B153" s="79"/>
      <c r="C153" s="79"/>
    </row>
    <row r="154" spans="1:8">
      <c r="A154" s="79"/>
      <c r="B154" s="79"/>
      <c r="C154" s="79"/>
    </row>
    <row r="155" spans="1:8">
      <c r="A155" s="79"/>
      <c r="B155" s="79"/>
      <c r="C155" s="79"/>
    </row>
    <row r="156" spans="1:8">
      <c r="A156" s="79"/>
      <c r="B156" s="79"/>
      <c r="C156" s="79"/>
    </row>
    <row r="157" spans="1:8">
      <c r="A157" s="79"/>
      <c r="B157" s="79"/>
      <c r="C157" s="79"/>
    </row>
    <row r="158" spans="1:8">
      <c r="A158" s="84"/>
    </row>
  </sheetData>
  <mergeCells count="3997">
    <mergeCell ref="A1:H1"/>
    <mergeCell ref="B2:D2"/>
    <mergeCell ref="B3:D3"/>
    <mergeCell ref="AZ9:BB9"/>
    <mergeCell ref="BH9:BJ9"/>
    <mergeCell ref="BP9:BR9"/>
    <mergeCell ref="BX9:BZ9"/>
    <mergeCell ref="CF9:CH9"/>
    <mergeCell ref="L9:N9"/>
    <mergeCell ref="T9:V9"/>
    <mergeCell ref="AB9:AD9"/>
    <mergeCell ref="AJ9:AL9"/>
    <mergeCell ref="AR9:AT9"/>
    <mergeCell ref="HD9:HF9"/>
    <mergeCell ref="HL9:HN9"/>
    <mergeCell ref="HT9:HV9"/>
    <mergeCell ref="IB9:ID9"/>
    <mergeCell ref="IJ9:IL9"/>
    <mergeCell ref="FP9:FR9"/>
    <mergeCell ref="FX9:FZ9"/>
    <mergeCell ref="GF9:GH9"/>
    <mergeCell ref="GN9:GP9"/>
    <mergeCell ref="GV9:GX9"/>
    <mergeCell ref="EB9:ED9"/>
    <mergeCell ref="EJ9:EL9"/>
    <mergeCell ref="ER9:ET9"/>
    <mergeCell ref="EZ9:FB9"/>
    <mergeCell ref="FH9:FJ9"/>
    <mergeCell ref="CN9:CP9"/>
    <mergeCell ref="CV9:CX9"/>
    <mergeCell ref="DD9:DF9"/>
    <mergeCell ref="DL9:DN9"/>
    <mergeCell ref="DT9:DV9"/>
    <mergeCell ref="NH9:NJ9"/>
    <mergeCell ref="NP9:NR9"/>
    <mergeCell ref="NX9:NZ9"/>
    <mergeCell ref="OF9:OH9"/>
    <mergeCell ref="ON9:OP9"/>
    <mergeCell ref="LT9:LV9"/>
    <mergeCell ref="MB9:MD9"/>
    <mergeCell ref="MJ9:ML9"/>
    <mergeCell ref="MR9:MT9"/>
    <mergeCell ref="MZ9:NB9"/>
    <mergeCell ref="KF9:KH9"/>
    <mergeCell ref="KN9:KP9"/>
    <mergeCell ref="KV9:KX9"/>
    <mergeCell ref="LD9:LF9"/>
    <mergeCell ref="LL9:LN9"/>
    <mergeCell ref="IR9:IT9"/>
    <mergeCell ref="IZ9:JB9"/>
    <mergeCell ref="JH9:JJ9"/>
    <mergeCell ref="JP9:JR9"/>
    <mergeCell ref="JX9:JZ9"/>
    <mergeCell ref="TL9:TN9"/>
    <mergeCell ref="TT9:TV9"/>
    <mergeCell ref="UB9:UD9"/>
    <mergeCell ref="UJ9:UL9"/>
    <mergeCell ref="UR9:UT9"/>
    <mergeCell ref="RX9:RZ9"/>
    <mergeCell ref="SF9:SH9"/>
    <mergeCell ref="SN9:SP9"/>
    <mergeCell ref="SV9:SX9"/>
    <mergeCell ref="TD9:TF9"/>
    <mergeCell ref="QJ9:QL9"/>
    <mergeCell ref="QR9:QT9"/>
    <mergeCell ref="QZ9:RB9"/>
    <mergeCell ref="RH9:RJ9"/>
    <mergeCell ref="RP9:RR9"/>
    <mergeCell ref="OV9:OX9"/>
    <mergeCell ref="PD9:PF9"/>
    <mergeCell ref="PL9:PN9"/>
    <mergeCell ref="PT9:PV9"/>
    <mergeCell ref="QB9:QD9"/>
    <mergeCell ref="ZP9:ZR9"/>
    <mergeCell ref="ZX9:ZZ9"/>
    <mergeCell ref="AAF9:AAH9"/>
    <mergeCell ref="AAN9:AAP9"/>
    <mergeCell ref="AAV9:AAX9"/>
    <mergeCell ref="YB9:YD9"/>
    <mergeCell ref="YJ9:YL9"/>
    <mergeCell ref="YR9:YT9"/>
    <mergeCell ref="YZ9:ZB9"/>
    <mergeCell ref="ZH9:ZJ9"/>
    <mergeCell ref="WN9:WP9"/>
    <mergeCell ref="WV9:WX9"/>
    <mergeCell ref="XD9:XF9"/>
    <mergeCell ref="XL9:XN9"/>
    <mergeCell ref="XT9:XV9"/>
    <mergeCell ref="UZ9:VB9"/>
    <mergeCell ref="VH9:VJ9"/>
    <mergeCell ref="VP9:VR9"/>
    <mergeCell ref="VX9:VZ9"/>
    <mergeCell ref="WF9:WH9"/>
    <mergeCell ref="AFT9:AFV9"/>
    <mergeCell ref="AGB9:AGD9"/>
    <mergeCell ref="AGJ9:AGL9"/>
    <mergeCell ref="AGR9:AGT9"/>
    <mergeCell ref="AGZ9:AHB9"/>
    <mergeCell ref="AEF9:AEH9"/>
    <mergeCell ref="AEN9:AEP9"/>
    <mergeCell ref="AEV9:AEX9"/>
    <mergeCell ref="AFD9:AFF9"/>
    <mergeCell ref="AFL9:AFN9"/>
    <mergeCell ref="ACR9:ACT9"/>
    <mergeCell ref="ACZ9:ADB9"/>
    <mergeCell ref="ADH9:ADJ9"/>
    <mergeCell ref="ADP9:ADR9"/>
    <mergeCell ref="ADX9:ADZ9"/>
    <mergeCell ref="ABD9:ABF9"/>
    <mergeCell ref="ABL9:ABN9"/>
    <mergeCell ref="ABT9:ABV9"/>
    <mergeCell ref="ACB9:ACD9"/>
    <mergeCell ref="ACJ9:ACL9"/>
    <mergeCell ref="ALX9:ALZ9"/>
    <mergeCell ref="AMF9:AMH9"/>
    <mergeCell ref="AMN9:AMP9"/>
    <mergeCell ref="AMV9:AMX9"/>
    <mergeCell ref="AND9:ANF9"/>
    <mergeCell ref="AKJ9:AKL9"/>
    <mergeCell ref="AKR9:AKT9"/>
    <mergeCell ref="AKZ9:ALB9"/>
    <mergeCell ref="ALH9:ALJ9"/>
    <mergeCell ref="ALP9:ALR9"/>
    <mergeCell ref="AIV9:AIX9"/>
    <mergeCell ref="AJD9:AJF9"/>
    <mergeCell ref="AJL9:AJN9"/>
    <mergeCell ref="AJT9:AJV9"/>
    <mergeCell ref="AKB9:AKD9"/>
    <mergeCell ref="AHH9:AHJ9"/>
    <mergeCell ref="AHP9:AHR9"/>
    <mergeCell ref="AHX9:AHZ9"/>
    <mergeCell ref="AIF9:AIH9"/>
    <mergeCell ref="AIN9:AIP9"/>
    <mergeCell ref="ASB9:ASD9"/>
    <mergeCell ref="ASJ9:ASL9"/>
    <mergeCell ref="ASR9:AST9"/>
    <mergeCell ref="ASZ9:ATB9"/>
    <mergeCell ref="ATH9:ATJ9"/>
    <mergeCell ref="AQN9:AQP9"/>
    <mergeCell ref="AQV9:AQX9"/>
    <mergeCell ref="ARD9:ARF9"/>
    <mergeCell ref="ARL9:ARN9"/>
    <mergeCell ref="ART9:ARV9"/>
    <mergeCell ref="AOZ9:APB9"/>
    <mergeCell ref="APH9:APJ9"/>
    <mergeCell ref="APP9:APR9"/>
    <mergeCell ref="APX9:APZ9"/>
    <mergeCell ref="AQF9:AQH9"/>
    <mergeCell ref="ANL9:ANN9"/>
    <mergeCell ref="ANT9:ANV9"/>
    <mergeCell ref="AOB9:AOD9"/>
    <mergeCell ref="AOJ9:AOL9"/>
    <mergeCell ref="AOR9:AOT9"/>
    <mergeCell ref="AYF9:AYH9"/>
    <mergeCell ref="AYN9:AYP9"/>
    <mergeCell ref="AYV9:AYX9"/>
    <mergeCell ref="AZD9:AZF9"/>
    <mergeCell ref="AZL9:AZN9"/>
    <mergeCell ref="AWR9:AWT9"/>
    <mergeCell ref="AWZ9:AXB9"/>
    <mergeCell ref="AXH9:AXJ9"/>
    <mergeCell ref="AXP9:AXR9"/>
    <mergeCell ref="AXX9:AXZ9"/>
    <mergeCell ref="AVD9:AVF9"/>
    <mergeCell ref="AVL9:AVN9"/>
    <mergeCell ref="AVT9:AVV9"/>
    <mergeCell ref="AWB9:AWD9"/>
    <mergeCell ref="AWJ9:AWL9"/>
    <mergeCell ref="ATP9:ATR9"/>
    <mergeCell ref="ATX9:ATZ9"/>
    <mergeCell ref="AUF9:AUH9"/>
    <mergeCell ref="AUN9:AUP9"/>
    <mergeCell ref="AUV9:AUX9"/>
    <mergeCell ref="BEJ9:BEL9"/>
    <mergeCell ref="BER9:BET9"/>
    <mergeCell ref="BEZ9:BFB9"/>
    <mergeCell ref="BFH9:BFJ9"/>
    <mergeCell ref="BFP9:BFR9"/>
    <mergeCell ref="BCV9:BCX9"/>
    <mergeCell ref="BDD9:BDF9"/>
    <mergeCell ref="BDL9:BDN9"/>
    <mergeCell ref="BDT9:BDV9"/>
    <mergeCell ref="BEB9:BED9"/>
    <mergeCell ref="BBH9:BBJ9"/>
    <mergeCell ref="BBP9:BBR9"/>
    <mergeCell ref="BBX9:BBZ9"/>
    <mergeCell ref="BCF9:BCH9"/>
    <mergeCell ref="BCN9:BCP9"/>
    <mergeCell ref="AZT9:AZV9"/>
    <mergeCell ref="BAB9:BAD9"/>
    <mergeCell ref="BAJ9:BAL9"/>
    <mergeCell ref="BAR9:BAT9"/>
    <mergeCell ref="BAZ9:BBB9"/>
    <mergeCell ref="BKN9:BKP9"/>
    <mergeCell ref="BKV9:BKX9"/>
    <mergeCell ref="BLD9:BLF9"/>
    <mergeCell ref="BLL9:BLN9"/>
    <mergeCell ref="BLT9:BLV9"/>
    <mergeCell ref="BIZ9:BJB9"/>
    <mergeCell ref="BJH9:BJJ9"/>
    <mergeCell ref="BJP9:BJR9"/>
    <mergeCell ref="BJX9:BJZ9"/>
    <mergeCell ref="BKF9:BKH9"/>
    <mergeCell ref="BHL9:BHN9"/>
    <mergeCell ref="BHT9:BHV9"/>
    <mergeCell ref="BIB9:BID9"/>
    <mergeCell ref="BIJ9:BIL9"/>
    <mergeCell ref="BIR9:BIT9"/>
    <mergeCell ref="BFX9:BFZ9"/>
    <mergeCell ref="BGF9:BGH9"/>
    <mergeCell ref="BGN9:BGP9"/>
    <mergeCell ref="BGV9:BGX9"/>
    <mergeCell ref="BHD9:BHF9"/>
    <mergeCell ref="BQR9:BQT9"/>
    <mergeCell ref="BQZ9:BRB9"/>
    <mergeCell ref="BRH9:BRJ9"/>
    <mergeCell ref="BRP9:BRR9"/>
    <mergeCell ref="BRX9:BRZ9"/>
    <mergeCell ref="BPD9:BPF9"/>
    <mergeCell ref="BPL9:BPN9"/>
    <mergeCell ref="BPT9:BPV9"/>
    <mergeCell ref="BQB9:BQD9"/>
    <mergeCell ref="BQJ9:BQL9"/>
    <mergeCell ref="BNP9:BNR9"/>
    <mergeCell ref="BNX9:BNZ9"/>
    <mergeCell ref="BOF9:BOH9"/>
    <mergeCell ref="BON9:BOP9"/>
    <mergeCell ref="BOV9:BOX9"/>
    <mergeCell ref="BMB9:BMD9"/>
    <mergeCell ref="BMJ9:BML9"/>
    <mergeCell ref="BMR9:BMT9"/>
    <mergeCell ref="BMZ9:BNB9"/>
    <mergeCell ref="BNH9:BNJ9"/>
    <mergeCell ref="BWV9:BWX9"/>
    <mergeCell ref="BXD9:BXF9"/>
    <mergeCell ref="BXL9:BXN9"/>
    <mergeCell ref="BXT9:BXV9"/>
    <mergeCell ref="BYB9:BYD9"/>
    <mergeCell ref="BVH9:BVJ9"/>
    <mergeCell ref="BVP9:BVR9"/>
    <mergeCell ref="BVX9:BVZ9"/>
    <mergeCell ref="BWF9:BWH9"/>
    <mergeCell ref="BWN9:BWP9"/>
    <mergeCell ref="BTT9:BTV9"/>
    <mergeCell ref="BUB9:BUD9"/>
    <mergeCell ref="BUJ9:BUL9"/>
    <mergeCell ref="BUR9:BUT9"/>
    <mergeCell ref="BUZ9:BVB9"/>
    <mergeCell ref="BSF9:BSH9"/>
    <mergeCell ref="BSN9:BSP9"/>
    <mergeCell ref="BSV9:BSX9"/>
    <mergeCell ref="BTD9:BTF9"/>
    <mergeCell ref="BTL9:BTN9"/>
    <mergeCell ref="CCZ9:CDB9"/>
    <mergeCell ref="CDH9:CDJ9"/>
    <mergeCell ref="CDP9:CDR9"/>
    <mergeCell ref="CDX9:CDZ9"/>
    <mergeCell ref="CEF9:CEH9"/>
    <mergeCell ref="CBL9:CBN9"/>
    <mergeCell ref="CBT9:CBV9"/>
    <mergeCell ref="CCB9:CCD9"/>
    <mergeCell ref="CCJ9:CCL9"/>
    <mergeCell ref="CCR9:CCT9"/>
    <mergeCell ref="BZX9:BZZ9"/>
    <mergeCell ref="CAF9:CAH9"/>
    <mergeCell ref="CAN9:CAP9"/>
    <mergeCell ref="CAV9:CAX9"/>
    <mergeCell ref="CBD9:CBF9"/>
    <mergeCell ref="BYJ9:BYL9"/>
    <mergeCell ref="BYR9:BYT9"/>
    <mergeCell ref="BYZ9:BZB9"/>
    <mergeCell ref="BZH9:BZJ9"/>
    <mergeCell ref="BZP9:BZR9"/>
    <mergeCell ref="CJD9:CJF9"/>
    <mergeCell ref="CJL9:CJN9"/>
    <mergeCell ref="CJT9:CJV9"/>
    <mergeCell ref="CKB9:CKD9"/>
    <mergeCell ref="CKJ9:CKL9"/>
    <mergeCell ref="CHP9:CHR9"/>
    <mergeCell ref="CHX9:CHZ9"/>
    <mergeCell ref="CIF9:CIH9"/>
    <mergeCell ref="CIN9:CIP9"/>
    <mergeCell ref="CIV9:CIX9"/>
    <mergeCell ref="CGB9:CGD9"/>
    <mergeCell ref="CGJ9:CGL9"/>
    <mergeCell ref="CGR9:CGT9"/>
    <mergeCell ref="CGZ9:CHB9"/>
    <mergeCell ref="CHH9:CHJ9"/>
    <mergeCell ref="CEN9:CEP9"/>
    <mergeCell ref="CEV9:CEX9"/>
    <mergeCell ref="CFD9:CFF9"/>
    <mergeCell ref="CFL9:CFN9"/>
    <mergeCell ref="CFT9:CFV9"/>
    <mergeCell ref="CPH9:CPJ9"/>
    <mergeCell ref="CPP9:CPR9"/>
    <mergeCell ref="CPX9:CPZ9"/>
    <mergeCell ref="CQF9:CQH9"/>
    <mergeCell ref="CQN9:CQP9"/>
    <mergeCell ref="CNT9:CNV9"/>
    <mergeCell ref="COB9:COD9"/>
    <mergeCell ref="COJ9:COL9"/>
    <mergeCell ref="COR9:COT9"/>
    <mergeCell ref="COZ9:CPB9"/>
    <mergeCell ref="CMF9:CMH9"/>
    <mergeCell ref="CMN9:CMP9"/>
    <mergeCell ref="CMV9:CMX9"/>
    <mergeCell ref="CND9:CNF9"/>
    <mergeCell ref="CNL9:CNN9"/>
    <mergeCell ref="CKR9:CKT9"/>
    <mergeCell ref="CKZ9:CLB9"/>
    <mergeCell ref="CLH9:CLJ9"/>
    <mergeCell ref="CLP9:CLR9"/>
    <mergeCell ref="CLX9:CLZ9"/>
    <mergeCell ref="CVL9:CVN9"/>
    <mergeCell ref="CVT9:CVV9"/>
    <mergeCell ref="CWB9:CWD9"/>
    <mergeCell ref="CWJ9:CWL9"/>
    <mergeCell ref="CWR9:CWT9"/>
    <mergeCell ref="CTX9:CTZ9"/>
    <mergeCell ref="CUF9:CUH9"/>
    <mergeCell ref="CUN9:CUP9"/>
    <mergeCell ref="CUV9:CUX9"/>
    <mergeCell ref="CVD9:CVF9"/>
    <mergeCell ref="CSJ9:CSL9"/>
    <mergeCell ref="CSR9:CST9"/>
    <mergeCell ref="CSZ9:CTB9"/>
    <mergeCell ref="CTH9:CTJ9"/>
    <mergeCell ref="CTP9:CTR9"/>
    <mergeCell ref="CQV9:CQX9"/>
    <mergeCell ref="CRD9:CRF9"/>
    <mergeCell ref="CRL9:CRN9"/>
    <mergeCell ref="CRT9:CRV9"/>
    <mergeCell ref="CSB9:CSD9"/>
    <mergeCell ref="DBP9:DBR9"/>
    <mergeCell ref="DBX9:DBZ9"/>
    <mergeCell ref="DCF9:DCH9"/>
    <mergeCell ref="DCN9:DCP9"/>
    <mergeCell ref="DCV9:DCX9"/>
    <mergeCell ref="DAB9:DAD9"/>
    <mergeCell ref="DAJ9:DAL9"/>
    <mergeCell ref="DAR9:DAT9"/>
    <mergeCell ref="DAZ9:DBB9"/>
    <mergeCell ref="DBH9:DBJ9"/>
    <mergeCell ref="CYN9:CYP9"/>
    <mergeCell ref="CYV9:CYX9"/>
    <mergeCell ref="CZD9:CZF9"/>
    <mergeCell ref="CZL9:CZN9"/>
    <mergeCell ref="CZT9:CZV9"/>
    <mergeCell ref="CWZ9:CXB9"/>
    <mergeCell ref="CXH9:CXJ9"/>
    <mergeCell ref="CXP9:CXR9"/>
    <mergeCell ref="CXX9:CXZ9"/>
    <mergeCell ref="CYF9:CYH9"/>
    <mergeCell ref="DHT9:DHV9"/>
    <mergeCell ref="DIB9:DID9"/>
    <mergeCell ref="DIJ9:DIL9"/>
    <mergeCell ref="DIR9:DIT9"/>
    <mergeCell ref="DIZ9:DJB9"/>
    <mergeCell ref="DGF9:DGH9"/>
    <mergeCell ref="DGN9:DGP9"/>
    <mergeCell ref="DGV9:DGX9"/>
    <mergeCell ref="DHD9:DHF9"/>
    <mergeCell ref="DHL9:DHN9"/>
    <mergeCell ref="DER9:DET9"/>
    <mergeCell ref="DEZ9:DFB9"/>
    <mergeCell ref="DFH9:DFJ9"/>
    <mergeCell ref="DFP9:DFR9"/>
    <mergeCell ref="DFX9:DFZ9"/>
    <mergeCell ref="DDD9:DDF9"/>
    <mergeCell ref="DDL9:DDN9"/>
    <mergeCell ref="DDT9:DDV9"/>
    <mergeCell ref="DEB9:DED9"/>
    <mergeCell ref="DEJ9:DEL9"/>
    <mergeCell ref="DNX9:DNZ9"/>
    <mergeCell ref="DOF9:DOH9"/>
    <mergeCell ref="DON9:DOP9"/>
    <mergeCell ref="DOV9:DOX9"/>
    <mergeCell ref="DPD9:DPF9"/>
    <mergeCell ref="DMJ9:DML9"/>
    <mergeCell ref="DMR9:DMT9"/>
    <mergeCell ref="DMZ9:DNB9"/>
    <mergeCell ref="DNH9:DNJ9"/>
    <mergeCell ref="DNP9:DNR9"/>
    <mergeCell ref="DKV9:DKX9"/>
    <mergeCell ref="DLD9:DLF9"/>
    <mergeCell ref="DLL9:DLN9"/>
    <mergeCell ref="DLT9:DLV9"/>
    <mergeCell ref="DMB9:DMD9"/>
    <mergeCell ref="DJH9:DJJ9"/>
    <mergeCell ref="DJP9:DJR9"/>
    <mergeCell ref="DJX9:DJZ9"/>
    <mergeCell ref="DKF9:DKH9"/>
    <mergeCell ref="DKN9:DKP9"/>
    <mergeCell ref="DUB9:DUD9"/>
    <mergeCell ref="DUJ9:DUL9"/>
    <mergeCell ref="DUR9:DUT9"/>
    <mergeCell ref="DUZ9:DVB9"/>
    <mergeCell ref="DVH9:DVJ9"/>
    <mergeCell ref="DSN9:DSP9"/>
    <mergeCell ref="DSV9:DSX9"/>
    <mergeCell ref="DTD9:DTF9"/>
    <mergeCell ref="DTL9:DTN9"/>
    <mergeCell ref="DTT9:DTV9"/>
    <mergeCell ref="DQZ9:DRB9"/>
    <mergeCell ref="DRH9:DRJ9"/>
    <mergeCell ref="DRP9:DRR9"/>
    <mergeCell ref="DRX9:DRZ9"/>
    <mergeCell ref="DSF9:DSH9"/>
    <mergeCell ref="DPL9:DPN9"/>
    <mergeCell ref="DPT9:DPV9"/>
    <mergeCell ref="DQB9:DQD9"/>
    <mergeCell ref="DQJ9:DQL9"/>
    <mergeCell ref="DQR9:DQT9"/>
    <mergeCell ref="EAF9:EAH9"/>
    <mergeCell ref="EAN9:EAP9"/>
    <mergeCell ref="EAV9:EAX9"/>
    <mergeCell ref="EBD9:EBF9"/>
    <mergeCell ref="EBL9:EBN9"/>
    <mergeCell ref="DYR9:DYT9"/>
    <mergeCell ref="DYZ9:DZB9"/>
    <mergeCell ref="DZH9:DZJ9"/>
    <mergeCell ref="DZP9:DZR9"/>
    <mergeCell ref="DZX9:DZZ9"/>
    <mergeCell ref="DXD9:DXF9"/>
    <mergeCell ref="DXL9:DXN9"/>
    <mergeCell ref="DXT9:DXV9"/>
    <mergeCell ref="DYB9:DYD9"/>
    <mergeCell ref="DYJ9:DYL9"/>
    <mergeCell ref="DVP9:DVR9"/>
    <mergeCell ref="DVX9:DVZ9"/>
    <mergeCell ref="DWF9:DWH9"/>
    <mergeCell ref="DWN9:DWP9"/>
    <mergeCell ref="DWV9:DWX9"/>
    <mergeCell ref="EGJ9:EGL9"/>
    <mergeCell ref="EGR9:EGT9"/>
    <mergeCell ref="EGZ9:EHB9"/>
    <mergeCell ref="EHH9:EHJ9"/>
    <mergeCell ref="EHP9:EHR9"/>
    <mergeCell ref="EEV9:EEX9"/>
    <mergeCell ref="EFD9:EFF9"/>
    <mergeCell ref="EFL9:EFN9"/>
    <mergeCell ref="EFT9:EFV9"/>
    <mergeCell ref="EGB9:EGD9"/>
    <mergeCell ref="EDH9:EDJ9"/>
    <mergeCell ref="EDP9:EDR9"/>
    <mergeCell ref="EDX9:EDZ9"/>
    <mergeCell ref="EEF9:EEH9"/>
    <mergeCell ref="EEN9:EEP9"/>
    <mergeCell ref="EBT9:EBV9"/>
    <mergeCell ref="ECB9:ECD9"/>
    <mergeCell ref="ECJ9:ECL9"/>
    <mergeCell ref="ECR9:ECT9"/>
    <mergeCell ref="ECZ9:EDB9"/>
    <mergeCell ref="EMN9:EMP9"/>
    <mergeCell ref="EMV9:EMX9"/>
    <mergeCell ref="END9:ENF9"/>
    <mergeCell ref="ENL9:ENN9"/>
    <mergeCell ref="ENT9:ENV9"/>
    <mergeCell ref="EKZ9:ELB9"/>
    <mergeCell ref="ELH9:ELJ9"/>
    <mergeCell ref="ELP9:ELR9"/>
    <mergeCell ref="ELX9:ELZ9"/>
    <mergeCell ref="EMF9:EMH9"/>
    <mergeCell ref="EJL9:EJN9"/>
    <mergeCell ref="EJT9:EJV9"/>
    <mergeCell ref="EKB9:EKD9"/>
    <mergeCell ref="EKJ9:EKL9"/>
    <mergeCell ref="EKR9:EKT9"/>
    <mergeCell ref="EHX9:EHZ9"/>
    <mergeCell ref="EIF9:EIH9"/>
    <mergeCell ref="EIN9:EIP9"/>
    <mergeCell ref="EIV9:EIX9"/>
    <mergeCell ref="EJD9:EJF9"/>
    <mergeCell ref="ESR9:EST9"/>
    <mergeCell ref="ESZ9:ETB9"/>
    <mergeCell ref="ETH9:ETJ9"/>
    <mergeCell ref="ETP9:ETR9"/>
    <mergeCell ref="ETX9:ETZ9"/>
    <mergeCell ref="ERD9:ERF9"/>
    <mergeCell ref="ERL9:ERN9"/>
    <mergeCell ref="ERT9:ERV9"/>
    <mergeCell ref="ESB9:ESD9"/>
    <mergeCell ref="ESJ9:ESL9"/>
    <mergeCell ref="EPP9:EPR9"/>
    <mergeCell ref="EPX9:EPZ9"/>
    <mergeCell ref="EQF9:EQH9"/>
    <mergeCell ref="EQN9:EQP9"/>
    <mergeCell ref="EQV9:EQX9"/>
    <mergeCell ref="EOB9:EOD9"/>
    <mergeCell ref="EOJ9:EOL9"/>
    <mergeCell ref="EOR9:EOT9"/>
    <mergeCell ref="EOZ9:EPB9"/>
    <mergeCell ref="EPH9:EPJ9"/>
    <mergeCell ref="EYV9:EYX9"/>
    <mergeCell ref="EZD9:EZF9"/>
    <mergeCell ref="EZL9:EZN9"/>
    <mergeCell ref="EZT9:EZV9"/>
    <mergeCell ref="FAB9:FAD9"/>
    <mergeCell ref="EXH9:EXJ9"/>
    <mergeCell ref="EXP9:EXR9"/>
    <mergeCell ref="EXX9:EXZ9"/>
    <mergeCell ref="EYF9:EYH9"/>
    <mergeCell ref="EYN9:EYP9"/>
    <mergeCell ref="EVT9:EVV9"/>
    <mergeCell ref="EWB9:EWD9"/>
    <mergeCell ref="EWJ9:EWL9"/>
    <mergeCell ref="EWR9:EWT9"/>
    <mergeCell ref="EWZ9:EXB9"/>
    <mergeCell ref="EUF9:EUH9"/>
    <mergeCell ref="EUN9:EUP9"/>
    <mergeCell ref="EUV9:EUX9"/>
    <mergeCell ref="EVD9:EVF9"/>
    <mergeCell ref="EVL9:EVN9"/>
    <mergeCell ref="FEZ9:FFB9"/>
    <mergeCell ref="FFH9:FFJ9"/>
    <mergeCell ref="FFP9:FFR9"/>
    <mergeCell ref="FFX9:FFZ9"/>
    <mergeCell ref="FGF9:FGH9"/>
    <mergeCell ref="FDL9:FDN9"/>
    <mergeCell ref="FDT9:FDV9"/>
    <mergeCell ref="FEB9:FED9"/>
    <mergeCell ref="FEJ9:FEL9"/>
    <mergeCell ref="FER9:FET9"/>
    <mergeCell ref="FBX9:FBZ9"/>
    <mergeCell ref="FCF9:FCH9"/>
    <mergeCell ref="FCN9:FCP9"/>
    <mergeCell ref="FCV9:FCX9"/>
    <mergeCell ref="FDD9:FDF9"/>
    <mergeCell ref="FAJ9:FAL9"/>
    <mergeCell ref="FAR9:FAT9"/>
    <mergeCell ref="FAZ9:FBB9"/>
    <mergeCell ref="FBH9:FBJ9"/>
    <mergeCell ref="FBP9:FBR9"/>
    <mergeCell ref="FLD9:FLF9"/>
    <mergeCell ref="FLL9:FLN9"/>
    <mergeCell ref="FLT9:FLV9"/>
    <mergeCell ref="FMB9:FMD9"/>
    <mergeCell ref="FMJ9:FML9"/>
    <mergeCell ref="FJP9:FJR9"/>
    <mergeCell ref="FJX9:FJZ9"/>
    <mergeCell ref="FKF9:FKH9"/>
    <mergeCell ref="FKN9:FKP9"/>
    <mergeCell ref="FKV9:FKX9"/>
    <mergeCell ref="FIB9:FID9"/>
    <mergeCell ref="FIJ9:FIL9"/>
    <mergeCell ref="FIR9:FIT9"/>
    <mergeCell ref="FIZ9:FJB9"/>
    <mergeCell ref="FJH9:FJJ9"/>
    <mergeCell ref="FGN9:FGP9"/>
    <mergeCell ref="FGV9:FGX9"/>
    <mergeCell ref="FHD9:FHF9"/>
    <mergeCell ref="FHL9:FHN9"/>
    <mergeCell ref="FHT9:FHV9"/>
    <mergeCell ref="FRH9:FRJ9"/>
    <mergeCell ref="FRP9:FRR9"/>
    <mergeCell ref="FRX9:FRZ9"/>
    <mergeCell ref="FSF9:FSH9"/>
    <mergeCell ref="FSN9:FSP9"/>
    <mergeCell ref="FPT9:FPV9"/>
    <mergeCell ref="FQB9:FQD9"/>
    <mergeCell ref="FQJ9:FQL9"/>
    <mergeCell ref="FQR9:FQT9"/>
    <mergeCell ref="FQZ9:FRB9"/>
    <mergeCell ref="FOF9:FOH9"/>
    <mergeCell ref="FON9:FOP9"/>
    <mergeCell ref="FOV9:FOX9"/>
    <mergeCell ref="FPD9:FPF9"/>
    <mergeCell ref="FPL9:FPN9"/>
    <mergeCell ref="FMR9:FMT9"/>
    <mergeCell ref="FMZ9:FNB9"/>
    <mergeCell ref="FNH9:FNJ9"/>
    <mergeCell ref="FNP9:FNR9"/>
    <mergeCell ref="FNX9:FNZ9"/>
    <mergeCell ref="FXL9:FXN9"/>
    <mergeCell ref="FXT9:FXV9"/>
    <mergeCell ref="FYB9:FYD9"/>
    <mergeCell ref="FYJ9:FYL9"/>
    <mergeCell ref="FYR9:FYT9"/>
    <mergeCell ref="FVX9:FVZ9"/>
    <mergeCell ref="FWF9:FWH9"/>
    <mergeCell ref="FWN9:FWP9"/>
    <mergeCell ref="FWV9:FWX9"/>
    <mergeCell ref="FXD9:FXF9"/>
    <mergeCell ref="FUJ9:FUL9"/>
    <mergeCell ref="FUR9:FUT9"/>
    <mergeCell ref="FUZ9:FVB9"/>
    <mergeCell ref="FVH9:FVJ9"/>
    <mergeCell ref="FVP9:FVR9"/>
    <mergeCell ref="FSV9:FSX9"/>
    <mergeCell ref="FTD9:FTF9"/>
    <mergeCell ref="FTL9:FTN9"/>
    <mergeCell ref="FTT9:FTV9"/>
    <mergeCell ref="FUB9:FUD9"/>
    <mergeCell ref="GDP9:GDR9"/>
    <mergeCell ref="GDX9:GDZ9"/>
    <mergeCell ref="GEF9:GEH9"/>
    <mergeCell ref="GEN9:GEP9"/>
    <mergeCell ref="GEV9:GEX9"/>
    <mergeCell ref="GCB9:GCD9"/>
    <mergeCell ref="GCJ9:GCL9"/>
    <mergeCell ref="GCR9:GCT9"/>
    <mergeCell ref="GCZ9:GDB9"/>
    <mergeCell ref="GDH9:GDJ9"/>
    <mergeCell ref="GAN9:GAP9"/>
    <mergeCell ref="GAV9:GAX9"/>
    <mergeCell ref="GBD9:GBF9"/>
    <mergeCell ref="GBL9:GBN9"/>
    <mergeCell ref="GBT9:GBV9"/>
    <mergeCell ref="FYZ9:FZB9"/>
    <mergeCell ref="FZH9:FZJ9"/>
    <mergeCell ref="FZP9:FZR9"/>
    <mergeCell ref="FZX9:FZZ9"/>
    <mergeCell ref="GAF9:GAH9"/>
    <mergeCell ref="GJT9:GJV9"/>
    <mergeCell ref="GKB9:GKD9"/>
    <mergeCell ref="GKJ9:GKL9"/>
    <mergeCell ref="GKR9:GKT9"/>
    <mergeCell ref="GKZ9:GLB9"/>
    <mergeCell ref="GIF9:GIH9"/>
    <mergeCell ref="GIN9:GIP9"/>
    <mergeCell ref="GIV9:GIX9"/>
    <mergeCell ref="GJD9:GJF9"/>
    <mergeCell ref="GJL9:GJN9"/>
    <mergeCell ref="GGR9:GGT9"/>
    <mergeCell ref="GGZ9:GHB9"/>
    <mergeCell ref="GHH9:GHJ9"/>
    <mergeCell ref="GHP9:GHR9"/>
    <mergeCell ref="GHX9:GHZ9"/>
    <mergeCell ref="GFD9:GFF9"/>
    <mergeCell ref="GFL9:GFN9"/>
    <mergeCell ref="GFT9:GFV9"/>
    <mergeCell ref="GGB9:GGD9"/>
    <mergeCell ref="GGJ9:GGL9"/>
    <mergeCell ref="GPX9:GPZ9"/>
    <mergeCell ref="GQF9:GQH9"/>
    <mergeCell ref="GQN9:GQP9"/>
    <mergeCell ref="GQV9:GQX9"/>
    <mergeCell ref="GRD9:GRF9"/>
    <mergeCell ref="GOJ9:GOL9"/>
    <mergeCell ref="GOR9:GOT9"/>
    <mergeCell ref="GOZ9:GPB9"/>
    <mergeCell ref="GPH9:GPJ9"/>
    <mergeCell ref="GPP9:GPR9"/>
    <mergeCell ref="GMV9:GMX9"/>
    <mergeCell ref="GND9:GNF9"/>
    <mergeCell ref="GNL9:GNN9"/>
    <mergeCell ref="GNT9:GNV9"/>
    <mergeCell ref="GOB9:GOD9"/>
    <mergeCell ref="GLH9:GLJ9"/>
    <mergeCell ref="GLP9:GLR9"/>
    <mergeCell ref="GLX9:GLZ9"/>
    <mergeCell ref="GMF9:GMH9"/>
    <mergeCell ref="GMN9:GMP9"/>
    <mergeCell ref="GWB9:GWD9"/>
    <mergeCell ref="GWJ9:GWL9"/>
    <mergeCell ref="GWR9:GWT9"/>
    <mergeCell ref="GWZ9:GXB9"/>
    <mergeCell ref="GXH9:GXJ9"/>
    <mergeCell ref="GUN9:GUP9"/>
    <mergeCell ref="GUV9:GUX9"/>
    <mergeCell ref="GVD9:GVF9"/>
    <mergeCell ref="GVL9:GVN9"/>
    <mergeCell ref="GVT9:GVV9"/>
    <mergeCell ref="GSZ9:GTB9"/>
    <mergeCell ref="GTH9:GTJ9"/>
    <mergeCell ref="GTP9:GTR9"/>
    <mergeCell ref="GTX9:GTZ9"/>
    <mergeCell ref="GUF9:GUH9"/>
    <mergeCell ref="GRL9:GRN9"/>
    <mergeCell ref="GRT9:GRV9"/>
    <mergeCell ref="GSB9:GSD9"/>
    <mergeCell ref="GSJ9:GSL9"/>
    <mergeCell ref="GSR9:GST9"/>
    <mergeCell ref="HCF9:HCH9"/>
    <mergeCell ref="HCN9:HCP9"/>
    <mergeCell ref="HCV9:HCX9"/>
    <mergeCell ref="HDD9:HDF9"/>
    <mergeCell ref="HDL9:HDN9"/>
    <mergeCell ref="HAR9:HAT9"/>
    <mergeCell ref="HAZ9:HBB9"/>
    <mergeCell ref="HBH9:HBJ9"/>
    <mergeCell ref="HBP9:HBR9"/>
    <mergeCell ref="HBX9:HBZ9"/>
    <mergeCell ref="GZD9:GZF9"/>
    <mergeCell ref="GZL9:GZN9"/>
    <mergeCell ref="GZT9:GZV9"/>
    <mergeCell ref="HAB9:HAD9"/>
    <mergeCell ref="HAJ9:HAL9"/>
    <mergeCell ref="GXP9:GXR9"/>
    <mergeCell ref="GXX9:GXZ9"/>
    <mergeCell ref="GYF9:GYH9"/>
    <mergeCell ref="GYN9:GYP9"/>
    <mergeCell ref="GYV9:GYX9"/>
    <mergeCell ref="HIJ9:HIL9"/>
    <mergeCell ref="HIR9:HIT9"/>
    <mergeCell ref="HIZ9:HJB9"/>
    <mergeCell ref="HJH9:HJJ9"/>
    <mergeCell ref="HJP9:HJR9"/>
    <mergeCell ref="HGV9:HGX9"/>
    <mergeCell ref="HHD9:HHF9"/>
    <mergeCell ref="HHL9:HHN9"/>
    <mergeCell ref="HHT9:HHV9"/>
    <mergeCell ref="HIB9:HID9"/>
    <mergeCell ref="HFH9:HFJ9"/>
    <mergeCell ref="HFP9:HFR9"/>
    <mergeCell ref="HFX9:HFZ9"/>
    <mergeCell ref="HGF9:HGH9"/>
    <mergeCell ref="HGN9:HGP9"/>
    <mergeCell ref="HDT9:HDV9"/>
    <mergeCell ref="HEB9:HED9"/>
    <mergeCell ref="HEJ9:HEL9"/>
    <mergeCell ref="HER9:HET9"/>
    <mergeCell ref="HEZ9:HFB9"/>
    <mergeCell ref="HON9:HOP9"/>
    <mergeCell ref="HOV9:HOX9"/>
    <mergeCell ref="HPD9:HPF9"/>
    <mergeCell ref="HPL9:HPN9"/>
    <mergeCell ref="HPT9:HPV9"/>
    <mergeCell ref="HMZ9:HNB9"/>
    <mergeCell ref="HNH9:HNJ9"/>
    <mergeCell ref="HNP9:HNR9"/>
    <mergeCell ref="HNX9:HNZ9"/>
    <mergeCell ref="HOF9:HOH9"/>
    <mergeCell ref="HLL9:HLN9"/>
    <mergeCell ref="HLT9:HLV9"/>
    <mergeCell ref="HMB9:HMD9"/>
    <mergeCell ref="HMJ9:HML9"/>
    <mergeCell ref="HMR9:HMT9"/>
    <mergeCell ref="HJX9:HJZ9"/>
    <mergeCell ref="HKF9:HKH9"/>
    <mergeCell ref="HKN9:HKP9"/>
    <mergeCell ref="HKV9:HKX9"/>
    <mergeCell ref="HLD9:HLF9"/>
    <mergeCell ref="HUR9:HUT9"/>
    <mergeCell ref="HUZ9:HVB9"/>
    <mergeCell ref="HVH9:HVJ9"/>
    <mergeCell ref="HVP9:HVR9"/>
    <mergeCell ref="HVX9:HVZ9"/>
    <mergeCell ref="HTD9:HTF9"/>
    <mergeCell ref="HTL9:HTN9"/>
    <mergeCell ref="HTT9:HTV9"/>
    <mergeCell ref="HUB9:HUD9"/>
    <mergeCell ref="HUJ9:HUL9"/>
    <mergeCell ref="HRP9:HRR9"/>
    <mergeCell ref="HRX9:HRZ9"/>
    <mergeCell ref="HSF9:HSH9"/>
    <mergeCell ref="HSN9:HSP9"/>
    <mergeCell ref="HSV9:HSX9"/>
    <mergeCell ref="HQB9:HQD9"/>
    <mergeCell ref="HQJ9:HQL9"/>
    <mergeCell ref="HQR9:HQT9"/>
    <mergeCell ref="HQZ9:HRB9"/>
    <mergeCell ref="HRH9:HRJ9"/>
    <mergeCell ref="IAV9:IAX9"/>
    <mergeCell ref="IBD9:IBF9"/>
    <mergeCell ref="IBL9:IBN9"/>
    <mergeCell ref="IBT9:IBV9"/>
    <mergeCell ref="ICB9:ICD9"/>
    <mergeCell ref="HZH9:HZJ9"/>
    <mergeCell ref="HZP9:HZR9"/>
    <mergeCell ref="HZX9:HZZ9"/>
    <mergeCell ref="IAF9:IAH9"/>
    <mergeCell ref="IAN9:IAP9"/>
    <mergeCell ref="HXT9:HXV9"/>
    <mergeCell ref="HYB9:HYD9"/>
    <mergeCell ref="HYJ9:HYL9"/>
    <mergeCell ref="HYR9:HYT9"/>
    <mergeCell ref="HYZ9:HZB9"/>
    <mergeCell ref="HWF9:HWH9"/>
    <mergeCell ref="HWN9:HWP9"/>
    <mergeCell ref="HWV9:HWX9"/>
    <mergeCell ref="HXD9:HXF9"/>
    <mergeCell ref="HXL9:HXN9"/>
    <mergeCell ref="IGZ9:IHB9"/>
    <mergeCell ref="IHH9:IHJ9"/>
    <mergeCell ref="IHP9:IHR9"/>
    <mergeCell ref="IHX9:IHZ9"/>
    <mergeCell ref="IIF9:IIH9"/>
    <mergeCell ref="IFL9:IFN9"/>
    <mergeCell ref="IFT9:IFV9"/>
    <mergeCell ref="IGB9:IGD9"/>
    <mergeCell ref="IGJ9:IGL9"/>
    <mergeCell ref="IGR9:IGT9"/>
    <mergeCell ref="IDX9:IDZ9"/>
    <mergeCell ref="IEF9:IEH9"/>
    <mergeCell ref="IEN9:IEP9"/>
    <mergeCell ref="IEV9:IEX9"/>
    <mergeCell ref="IFD9:IFF9"/>
    <mergeCell ref="ICJ9:ICL9"/>
    <mergeCell ref="ICR9:ICT9"/>
    <mergeCell ref="ICZ9:IDB9"/>
    <mergeCell ref="IDH9:IDJ9"/>
    <mergeCell ref="IDP9:IDR9"/>
    <mergeCell ref="IND9:INF9"/>
    <mergeCell ref="INL9:INN9"/>
    <mergeCell ref="INT9:INV9"/>
    <mergeCell ref="IOB9:IOD9"/>
    <mergeCell ref="IOJ9:IOL9"/>
    <mergeCell ref="ILP9:ILR9"/>
    <mergeCell ref="ILX9:ILZ9"/>
    <mergeCell ref="IMF9:IMH9"/>
    <mergeCell ref="IMN9:IMP9"/>
    <mergeCell ref="IMV9:IMX9"/>
    <mergeCell ref="IKB9:IKD9"/>
    <mergeCell ref="IKJ9:IKL9"/>
    <mergeCell ref="IKR9:IKT9"/>
    <mergeCell ref="IKZ9:ILB9"/>
    <mergeCell ref="ILH9:ILJ9"/>
    <mergeCell ref="IIN9:IIP9"/>
    <mergeCell ref="IIV9:IIX9"/>
    <mergeCell ref="IJD9:IJF9"/>
    <mergeCell ref="IJL9:IJN9"/>
    <mergeCell ref="IJT9:IJV9"/>
    <mergeCell ref="ITH9:ITJ9"/>
    <mergeCell ref="ITP9:ITR9"/>
    <mergeCell ref="ITX9:ITZ9"/>
    <mergeCell ref="IUF9:IUH9"/>
    <mergeCell ref="IUN9:IUP9"/>
    <mergeCell ref="IRT9:IRV9"/>
    <mergeCell ref="ISB9:ISD9"/>
    <mergeCell ref="ISJ9:ISL9"/>
    <mergeCell ref="ISR9:IST9"/>
    <mergeCell ref="ISZ9:ITB9"/>
    <mergeCell ref="IQF9:IQH9"/>
    <mergeCell ref="IQN9:IQP9"/>
    <mergeCell ref="IQV9:IQX9"/>
    <mergeCell ref="IRD9:IRF9"/>
    <mergeCell ref="IRL9:IRN9"/>
    <mergeCell ref="IOR9:IOT9"/>
    <mergeCell ref="IOZ9:IPB9"/>
    <mergeCell ref="IPH9:IPJ9"/>
    <mergeCell ref="IPP9:IPR9"/>
    <mergeCell ref="IPX9:IPZ9"/>
    <mergeCell ref="IZL9:IZN9"/>
    <mergeCell ref="IZT9:IZV9"/>
    <mergeCell ref="JAB9:JAD9"/>
    <mergeCell ref="JAJ9:JAL9"/>
    <mergeCell ref="JAR9:JAT9"/>
    <mergeCell ref="IXX9:IXZ9"/>
    <mergeCell ref="IYF9:IYH9"/>
    <mergeCell ref="IYN9:IYP9"/>
    <mergeCell ref="IYV9:IYX9"/>
    <mergeCell ref="IZD9:IZF9"/>
    <mergeCell ref="IWJ9:IWL9"/>
    <mergeCell ref="IWR9:IWT9"/>
    <mergeCell ref="IWZ9:IXB9"/>
    <mergeCell ref="IXH9:IXJ9"/>
    <mergeCell ref="IXP9:IXR9"/>
    <mergeCell ref="IUV9:IUX9"/>
    <mergeCell ref="IVD9:IVF9"/>
    <mergeCell ref="IVL9:IVN9"/>
    <mergeCell ref="IVT9:IVV9"/>
    <mergeCell ref="IWB9:IWD9"/>
    <mergeCell ref="JFP9:JFR9"/>
    <mergeCell ref="JFX9:JFZ9"/>
    <mergeCell ref="JGF9:JGH9"/>
    <mergeCell ref="JGN9:JGP9"/>
    <mergeCell ref="JGV9:JGX9"/>
    <mergeCell ref="JEB9:JED9"/>
    <mergeCell ref="JEJ9:JEL9"/>
    <mergeCell ref="JER9:JET9"/>
    <mergeCell ref="JEZ9:JFB9"/>
    <mergeCell ref="JFH9:JFJ9"/>
    <mergeCell ref="JCN9:JCP9"/>
    <mergeCell ref="JCV9:JCX9"/>
    <mergeCell ref="JDD9:JDF9"/>
    <mergeCell ref="JDL9:JDN9"/>
    <mergeCell ref="JDT9:JDV9"/>
    <mergeCell ref="JAZ9:JBB9"/>
    <mergeCell ref="JBH9:JBJ9"/>
    <mergeCell ref="JBP9:JBR9"/>
    <mergeCell ref="JBX9:JBZ9"/>
    <mergeCell ref="JCF9:JCH9"/>
    <mergeCell ref="JLT9:JLV9"/>
    <mergeCell ref="JMB9:JMD9"/>
    <mergeCell ref="JMJ9:JML9"/>
    <mergeCell ref="JMR9:JMT9"/>
    <mergeCell ref="JMZ9:JNB9"/>
    <mergeCell ref="JKF9:JKH9"/>
    <mergeCell ref="JKN9:JKP9"/>
    <mergeCell ref="JKV9:JKX9"/>
    <mergeCell ref="JLD9:JLF9"/>
    <mergeCell ref="JLL9:JLN9"/>
    <mergeCell ref="JIR9:JIT9"/>
    <mergeCell ref="JIZ9:JJB9"/>
    <mergeCell ref="JJH9:JJJ9"/>
    <mergeCell ref="JJP9:JJR9"/>
    <mergeCell ref="JJX9:JJZ9"/>
    <mergeCell ref="JHD9:JHF9"/>
    <mergeCell ref="JHL9:JHN9"/>
    <mergeCell ref="JHT9:JHV9"/>
    <mergeCell ref="JIB9:JID9"/>
    <mergeCell ref="JIJ9:JIL9"/>
    <mergeCell ref="JRX9:JRZ9"/>
    <mergeCell ref="JSF9:JSH9"/>
    <mergeCell ref="JSN9:JSP9"/>
    <mergeCell ref="JSV9:JSX9"/>
    <mergeCell ref="JTD9:JTF9"/>
    <mergeCell ref="JQJ9:JQL9"/>
    <mergeCell ref="JQR9:JQT9"/>
    <mergeCell ref="JQZ9:JRB9"/>
    <mergeCell ref="JRH9:JRJ9"/>
    <mergeCell ref="JRP9:JRR9"/>
    <mergeCell ref="JOV9:JOX9"/>
    <mergeCell ref="JPD9:JPF9"/>
    <mergeCell ref="JPL9:JPN9"/>
    <mergeCell ref="JPT9:JPV9"/>
    <mergeCell ref="JQB9:JQD9"/>
    <mergeCell ref="JNH9:JNJ9"/>
    <mergeCell ref="JNP9:JNR9"/>
    <mergeCell ref="JNX9:JNZ9"/>
    <mergeCell ref="JOF9:JOH9"/>
    <mergeCell ref="JON9:JOP9"/>
    <mergeCell ref="JYB9:JYD9"/>
    <mergeCell ref="JYJ9:JYL9"/>
    <mergeCell ref="JYR9:JYT9"/>
    <mergeCell ref="JYZ9:JZB9"/>
    <mergeCell ref="JZH9:JZJ9"/>
    <mergeCell ref="JWN9:JWP9"/>
    <mergeCell ref="JWV9:JWX9"/>
    <mergeCell ref="JXD9:JXF9"/>
    <mergeCell ref="JXL9:JXN9"/>
    <mergeCell ref="JXT9:JXV9"/>
    <mergeCell ref="JUZ9:JVB9"/>
    <mergeCell ref="JVH9:JVJ9"/>
    <mergeCell ref="JVP9:JVR9"/>
    <mergeCell ref="JVX9:JVZ9"/>
    <mergeCell ref="JWF9:JWH9"/>
    <mergeCell ref="JTL9:JTN9"/>
    <mergeCell ref="JTT9:JTV9"/>
    <mergeCell ref="JUB9:JUD9"/>
    <mergeCell ref="JUJ9:JUL9"/>
    <mergeCell ref="JUR9:JUT9"/>
    <mergeCell ref="KEF9:KEH9"/>
    <mergeCell ref="KEN9:KEP9"/>
    <mergeCell ref="KEV9:KEX9"/>
    <mergeCell ref="KFD9:KFF9"/>
    <mergeCell ref="KFL9:KFN9"/>
    <mergeCell ref="KCR9:KCT9"/>
    <mergeCell ref="KCZ9:KDB9"/>
    <mergeCell ref="KDH9:KDJ9"/>
    <mergeCell ref="KDP9:KDR9"/>
    <mergeCell ref="KDX9:KDZ9"/>
    <mergeCell ref="KBD9:KBF9"/>
    <mergeCell ref="KBL9:KBN9"/>
    <mergeCell ref="KBT9:KBV9"/>
    <mergeCell ref="KCB9:KCD9"/>
    <mergeCell ref="KCJ9:KCL9"/>
    <mergeCell ref="JZP9:JZR9"/>
    <mergeCell ref="JZX9:JZZ9"/>
    <mergeCell ref="KAF9:KAH9"/>
    <mergeCell ref="KAN9:KAP9"/>
    <mergeCell ref="KAV9:KAX9"/>
    <mergeCell ref="KKJ9:KKL9"/>
    <mergeCell ref="KKR9:KKT9"/>
    <mergeCell ref="KKZ9:KLB9"/>
    <mergeCell ref="KLH9:KLJ9"/>
    <mergeCell ref="KLP9:KLR9"/>
    <mergeCell ref="KIV9:KIX9"/>
    <mergeCell ref="KJD9:KJF9"/>
    <mergeCell ref="KJL9:KJN9"/>
    <mergeCell ref="KJT9:KJV9"/>
    <mergeCell ref="KKB9:KKD9"/>
    <mergeCell ref="KHH9:KHJ9"/>
    <mergeCell ref="KHP9:KHR9"/>
    <mergeCell ref="KHX9:KHZ9"/>
    <mergeCell ref="KIF9:KIH9"/>
    <mergeCell ref="KIN9:KIP9"/>
    <mergeCell ref="KFT9:KFV9"/>
    <mergeCell ref="KGB9:KGD9"/>
    <mergeCell ref="KGJ9:KGL9"/>
    <mergeCell ref="KGR9:KGT9"/>
    <mergeCell ref="KGZ9:KHB9"/>
    <mergeCell ref="KQN9:KQP9"/>
    <mergeCell ref="KQV9:KQX9"/>
    <mergeCell ref="KRD9:KRF9"/>
    <mergeCell ref="KRL9:KRN9"/>
    <mergeCell ref="KRT9:KRV9"/>
    <mergeCell ref="KOZ9:KPB9"/>
    <mergeCell ref="KPH9:KPJ9"/>
    <mergeCell ref="KPP9:KPR9"/>
    <mergeCell ref="KPX9:KPZ9"/>
    <mergeCell ref="KQF9:KQH9"/>
    <mergeCell ref="KNL9:KNN9"/>
    <mergeCell ref="KNT9:KNV9"/>
    <mergeCell ref="KOB9:KOD9"/>
    <mergeCell ref="KOJ9:KOL9"/>
    <mergeCell ref="KOR9:KOT9"/>
    <mergeCell ref="KLX9:KLZ9"/>
    <mergeCell ref="KMF9:KMH9"/>
    <mergeCell ref="KMN9:KMP9"/>
    <mergeCell ref="KMV9:KMX9"/>
    <mergeCell ref="KND9:KNF9"/>
    <mergeCell ref="KWR9:KWT9"/>
    <mergeCell ref="KWZ9:KXB9"/>
    <mergeCell ref="KXH9:KXJ9"/>
    <mergeCell ref="KXP9:KXR9"/>
    <mergeCell ref="KXX9:KXZ9"/>
    <mergeCell ref="KVD9:KVF9"/>
    <mergeCell ref="KVL9:KVN9"/>
    <mergeCell ref="KVT9:KVV9"/>
    <mergeCell ref="KWB9:KWD9"/>
    <mergeCell ref="KWJ9:KWL9"/>
    <mergeCell ref="KTP9:KTR9"/>
    <mergeCell ref="KTX9:KTZ9"/>
    <mergeCell ref="KUF9:KUH9"/>
    <mergeCell ref="KUN9:KUP9"/>
    <mergeCell ref="KUV9:KUX9"/>
    <mergeCell ref="KSB9:KSD9"/>
    <mergeCell ref="KSJ9:KSL9"/>
    <mergeCell ref="KSR9:KST9"/>
    <mergeCell ref="KSZ9:KTB9"/>
    <mergeCell ref="KTH9:KTJ9"/>
    <mergeCell ref="LCV9:LCX9"/>
    <mergeCell ref="LDD9:LDF9"/>
    <mergeCell ref="LDL9:LDN9"/>
    <mergeCell ref="LDT9:LDV9"/>
    <mergeCell ref="LEB9:LED9"/>
    <mergeCell ref="LBH9:LBJ9"/>
    <mergeCell ref="LBP9:LBR9"/>
    <mergeCell ref="LBX9:LBZ9"/>
    <mergeCell ref="LCF9:LCH9"/>
    <mergeCell ref="LCN9:LCP9"/>
    <mergeCell ref="KZT9:KZV9"/>
    <mergeCell ref="LAB9:LAD9"/>
    <mergeCell ref="LAJ9:LAL9"/>
    <mergeCell ref="LAR9:LAT9"/>
    <mergeCell ref="LAZ9:LBB9"/>
    <mergeCell ref="KYF9:KYH9"/>
    <mergeCell ref="KYN9:KYP9"/>
    <mergeCell ref="KYV9:KYX9"/>
    <mergeCell ref="KZD9:KZF9"/>
    <mergeCell ref="KZL9:KZN9"/>
    <mergeCell ref="LIZ9:LJB9"/>
    <mergeCell ref="LJH9:LJJ9"/>
    <mergeCell ref="LJP9:LJR9"/>
    <mergeCell ref="LJX9:LJZ9"/>
    <mergeCell ref="LKF9:LKH9"/>
    <mergeCell ref="LHL9:LHN9"/>
    <mergeCell ref="LHT9:LHV9"/>
    <mergeCell ref="LIB9:LID9"/>
    <mergeCell ref="LIJ9:LIL9"/>
    <mergeCell ref="LIR9:LIT9"/>
    <mergeCell ref="LFX9:LFZ9"/>
    <mergeCell ref="LGF9:LGH9"/>
    <mergeCell ref="LGN9:LGP9"/>
    <mergeCell ref="LGV9:LGX9"/>
    <mergeCell ref="LHD9:LHF9"/>
    <mergeCell ref="LEJ9:LEL9"/>
    <mergeCell ref="LER9:LET9"/>
    <mergeCell ref="LEZ9:LFB9"/>
    <mergeCell ref="LFH9:LFJ9"/>
    <mergeCell ref="LFP9:LFR9"/>
    <mergeCell ref="LPD9:LPF9"/>
    <mergeCell ref="LPL9:LPN9"/>
    <mergeCell ref="LPT9:LPV9"/>
    <mergeCell ref="LQB9:LQD9"/>
    <mergeCell ref="LQJ9:LQL9"/>
    <mergeCell ref="LNP9:LNR9"/>
    <mergeCell ref="LNX9:LNZ9"/>
    <mergeCell ref="LOF9:LOH9"/>
    <mergeCell ref="LON9:LOP9"/>
    <mergeCell ref="LOV9:LOX9"/>
    <mergeCell ref="LMB9:LMD9"/>
    <mergeCell ref="LMJ9:LML9"/>
    <mergeCell ref="LMR9:LMT9"/>
    <mergeCell ref="LMZ9:LNB9"/>
    <mergeCell ref="LNH9:LNJ9"/>
    <mergeCell ref="LKN9:LKP9"/>
    <mergeCell ref="LKV9:LKX9"/>
    <mergeCell ref="LLD9:LLF9"/>
    <mergeCell ref="LLL9:LLN9"/>
    <mergeCell ref="LLT9:LLV9"/>
    <mergeCell ref="LVH9:LVJ9"/>
    <mergeCell ref="LVP9:LVR9"/>
    <mergeCell ref="LVX9:LVZ9"/>
    <mergeCell ref="LWF9:LWH9"/>
    <mergeCell ref="LWN9:LWP9"/>
    <mergeCell ref="LTT9:LTV9"/>
    <mergeCell ref="LUB9:LUD9"/>
    <mergeCell ref="LUJ9:LUL9"/>
    <mergeCell ref="LUR9:LUT9"/>
    <mergeCell ref="LUZ9:LVB9"/>
    <mergeCell ref="LSF9:LSH9"/>
    <mergeCell ref="LSN9:LSP9"/>
    <mergeCell ref="LSV9:LSX9"/>
    <mergeCell ref="LTD9:LTF9"/>
    <mergeCell ref="LTL9:LTN9"/>
    <mergeCell ref="LQR9:LQT9"/>
    <mergeCell ref="LQZ9:LRB9"/>
    <mergeCell ref="LRH9:LRJ9"/>
    <mergeCell ref="LRP9:LRR9"/>
    <mergeCell ref="LRX9:LRZ9"/>
    <mergeCell ref="MBL9:MBN9"/>
    <mergeCell ref="MBT9:MBV9"/>
    <mergeCell ref="MCB9:MCD9"/>
    <mergeCell ref="MCJ9:MCL9"/>
    <mergeCell ref="MCR9:MCT9"/>
    <mergeCell ref="LZX9:LZZ9"/>
    <mergeCell ref="MAF9:MAH9"/>
    <mergeCell ref="MAN9:MAP9"/>
    <mergeCell ref="MAV9:MAX9"/>
    <mergeCell ref="MBD9:MBF9"/>
    <mergeCell ref="LYJ9:LYL9"/>
    <mergeCell ref="LYR9:LYT9"/>
    <mergeCell ref="LYZ9:LZB9"/>
    <mergeCell ref="LZH9:LZJ9"/>
    <mergeCell ref="LZP9:LZR9"/>
    <mergeCell ref="LWV9:LWX9"/>
    <mergeCell ref="LXD9:LXF9"/>
    <mergeCell ref="LXL9:LXN9"/>
    <mergeCell ref="LXT9:LXV9"/>
    <mergeCell ref="LYB9:LYD9"/>
    <mergeCell ref="MHP9:MHR9"/>
    <mergeCell ref="MHX9:MHZ9"/>
    <mergeCell ref="MIF9:MIH9"/>
    <mergeCell ref="MIN9:MIP9"/>
    <mergeCell ref="MIV9:MIX9"/>
    <mergeCell ref="MGB9:MGD9"/>
    <mergeCell ref="MGJ9:MGL9"/>
    <mergeCell ref="MGR9:MGT9"/>
    <mergeCell ref="MGZ9:MHB9"/>
    <mergeCell ref="MHH9:MHJ9"/>
    <mergeCell ref="MEN9:MEP9"/>
    <mergeCell ref="MEV9:MEX9"/>
    <mergeCell ref="MFD9:MFF9"/>
    <mergeCell ref="MFL9:MFN9"/>
    <mergeCell ref="MFT9:MFV9"/>
    <mergeCell ref="MCZ9:MDB9"/>
    <mergeCell ref="MDH9:MDJ9"/>
    <mergeCell ref="MDP9:MDR9"/>
    <mergeCell ref="MDX9:MDZ9"/>
    <mergeCell ref="MEF9:MEH9"/>
    <mergeCell ref="MNT9:MNV9"/>
    <mergeCell ref="MOB9:MOD9"/>
    <mergeCell ref="MOJ9:MOL9"/>
    <mergeCell ref="MOR9:MOT9"/>
    <mergeCell ref="MOZ9:MPB9"/>
    <mergeCell ref="MMF9:MMH9"/>
    <mergeCell ref="MMN9:MMP9"/>
    <mergeCell ref="MMV9:MMX9"/>
    <mergeCell ref="MND9:MNF9"/>
    <mergeCell ref="MNL9:MNN9"/>
    <mergeCell ref="MKR9:MKT9"/>
    <mergeCell ref="MKZ9:MLB9"/>
    <mergeCell ref="MLH9:MLJ9"/>
    <mergeCell ref="MLP9:MLR9"/>
    <mergeCell ref="MLX9:MLZ9"/>
    <mergeCell ref="MJD9:MJF9"/>
    <mergeCell ref="MJL9:MJN9"/>
    <mergeCell ref="MJT9:MJV9"/>
    <mergeCell ref="MKB9:MKD9"/>
    <mergeCell ref="MKJ9:MKL9"/>
    <mergeCell ref="MTX9:MTZ9"/>
    <mergeCell ref="MUF9:MUH9"/>
    <mergeCell ref="MUN9:MUP9"/>
    <mergeCell ref="MUV9:MUX9"/>
    <mergeCell ref="MVD9:MVF9"/>
    <mergeCell ref="MSJ9:MSL9"/>
    <mergeCell ref="MSR9:MST9"/>
    <mergeCell ref="MSZ9:MTB9"/>
    <mergeCell ref="MTH9:MTJ9"/>
    <mergeCell ref="MTP9:MTR9"/>
    <mergeCell ref="MQV9:MQX9"/>
    <mergeCell ref="MRD9:MRF9"/>
    <mergeCell ref="MRL9:MRN9"/>
    <mergeCell ref="MRT9:MRV9"/>
    <mergeCell ref="MSB9:MSD9"/>
    <mergeCell ref="MPH9:MPJ9"/>
    <mergeCell ref="MPP9:MPR9"/>
    <mergeCell ref="MPX9:MPZ9"/>
    <mergeCell ref="MQF9:MQH9"/>
    <mergeCell ref="MQN9:MQP9"/>
    <mergeCell ref="NAB9:NAD9"/>
    <mergeCell ref="NAJ9:NAL9"/>
    <mergeCell ref="NAR9:NAT9"/>
    <mergeCell ref="NAZ9:NBB9"/>
    <mergeCell ref="NBH9:NBJ9"/>
    <mergeCell ref="MYN9:MYP9"/>
    <mergeCell ref="MYV9:MYX9"/>
    <mergeCell ref="MZD9:MZF9"/>
    <mergeCell ref="MZL9:MZN9"/>
    <mergeCell ref="MZT9:MZV9"/>
    <mergeCell ref="MWZ9:MXB9"/>
    <mergeCell ref="MXH9:MXJ9"/>
    <mergeCell ref="MXP9:MXR9"/>
    <mergeCell ref="MXX9:MXZ9"/>
    <mergeCell ref="MYF9:MYH9"/>
    <mergeCell ref="MVL9:MVN9"/>
    <mergeCell ref="MVT9:MVV9"/>
    <mergeCell ref="MWB9:MWD9"/>
    <mergeCell ref="MWJ9:MWL9"/>
    <mergeCell ref="MWR9:MWT9"/>
    <mergeCell ref="NGF9:NGH9"/>
    <mergeCell ref="NGN9:NGP9"/>
    <mergeCell ref="NGV9:NGX9"/>
    <mergeCell ref="NHD9:NHF9"/>
    <mergeCell ref="NHL9:NHN9"/>
    <mergeCell ref="NER9:NET9"/>
    <mergeCell ref="NEZ9:NFB9"/>
    <mergeCell ref="NFH9:NFJ9"/>
    <mergeCell ref="NFP9:NFR9"/>
    <mergeCell ref="NFX9:NFZ9"/>
    <mergeCell ref="NDD9:NDF9"/>
    <mergeCell ref="NDL9:NDN9"/>
    <mergeCell ref="NDT9:NDV9"/>
    <mergeCell ref="NEB9:NED9"/>
    <mergeCell ref="NEJ9:NEL9"/>
    <mergeCell ref="NBP9:NBR9"/>
    <mergeCell ref="NBX9:NBZ9"/>
    <mergeCell ref="NCF9:NCH9"/>
    <mergeCell ref="NCN9:NCP9"/>
    <mergeCell ref="NCV9:NCX9"/>
    <mergeCell ref="NMJ9:NML9"/>
    <mergeCell ref="NMR9:NMT9"/>
    <mergeCell ref="NMZ9:NNB9"/>
    <mergeCell ref="NNH9:NNJ9"/>
    <mergeCell ref="NNP9:NNR9"/>
    <mergeCell ref="NKV9:NKX9"/>
    <mergeCell ref="NLD9:NLF9"/>
    <mergeCell ref="NLL9:NLN9"/>
    <mergeCell ref="NLT9:NLV9"/>
    <mergeCell ref="NMB9:NMD9"/>
    <mergeCell ref="NJH9:NJJ9"/>
    <mergeCell ref="NJP9:NJR9"/>
    <mergeCell ref="NJX9:NJZ9"/>
    <mergeCell ref="NKF9:NKH9"/>
    <mergeCell ref="NKN9:NKP9"/>
    <mergeCell ref="NHT9:NHV9"/>
    <mergeCell ref="NIB9:NID9"/>
    <mergeCell ref="NIJ9:NIL9"/>
    <mergeCell ref="NIR9:NIT9"/>
    <mergeCell ref="NIZ9:NJB9"/>
    <mergeCell ref="NSN9:NSP9"/>
    <mergeCell ref="NSV9:NSX9"/>
    <mergeCell ref="NTD9:NTF9"/>
    <mergeCell ref="NTL9:NTN9"/>
    <mergeCell ref="NTT9:NTV9"/>
    <mergeCell ref="NQZ9:NRB9"/>
    <mergeCell ref="NRH9:NRJ9"/>
    <mergeCell ref="NRP9:NRR9"/>
    <mergeCell ref="NRX9:NRZ9"/>
    <mergeCell ref="NSF9:NSH9"/>
    <mergeCell ref="NPL9:NPN9"/>
    <mergeCell ref="NPT9:NPV9"/>
    <mergeCell ref="NQB9:NQD9"/>
    <mergeCell ref="NQJ9:NQL9"/>
    <mergeCell ref="NQR9:NQT9"/>
    <mergeCell ref="NNX9:NNZ9"/>
    <mergeCell ref="NOF9:NOH9"/>
    <mergeCell ref="NON9:NOP9"/>
    <mergeCell ref="NOV9:NOX9"/>
    <mergeCell ref="NPD9:NPF9"/>
    <mergeCell ref="NYR9:NYT9"/>
    <mergeCell ref="NYZ9:NZB9"/>
    <mergeCell ref="NZH9:NZJ9"/>
    <mergeCell ref="NZP9:NZR9"/>
    <mergeCell ref="NZX9:NZZ9"/>
    <mergeCell ref="NXD9:NXF9"/>
    <mergeCell ref="NXL9:NXN9"/>
    <mergeCell ref="NXT9:NXV9"/>
    <mergeCell ref="NYB9:NYD9"/>
    <mergeCell ref="NYJ9:NYL9"/>
    <mergeCell ref="NVP9:NVR9"/>
    <mergeCell ref="NVX9:NVZ9"/>
    <mergeCell ref="NWF9:NWH9"/>
    <mergeCell ref="NWN9:NWP9"/>
    <mergeCell ref="NWV9:NWX9"/>
    <mergeCell ref="NUB9:NUD9"/>
    <mergeCell ref="NUJ9:NUL9"/>
    <mergeCell ref="NUR9:NUT9"/>
    <mergeCell ref="NUZ9:NVB9"/>
    <mergeCell ref="NVH9:NVJ9"/>
    <mergeCell ref="OEV9:OEX9"/>
    <mergeCell ref="OFD9:OFF9"/>
    <mergeCell ref="OFL9:OFN9"/>
    <mergeCell ref="OFT9:OFV9"/>
    <mergeCell ref="OGB9:OGD9"/>
    <mergeCell ref="ODH9:ODJ9"/>
    <mergeCell ref="ODP9:ODR9"/>
    <mergeCell ref="ODX9:ODZ9"/>
    <mergeCell ref="OEF9:OEH9"/>
    <mergeCell ref="OEN9:OEP9"/>
    <mergeCell ref="OBT9:OBV9"/>
    <mergeCell ref="OCB9:OCD9"/>
    <mergeCell ref="OCJ9:OCL9"/>
    <mergeCell ref="OCR9:OCT9"/>
    <mergeCell ref="OCZ9:ODB9"/>
    <mergeCell ref="OAF9:OAH9"/>
    <mergeCell ref="OAN9:OAP9"/>
    <mergeCell ref="OAV9:OAX9"/>
    <mergeCell ref="OBD9:OBF9"/>
    <mergeCell ref="OBL9:OBN9"/>
    <mergeCell ref="OKZ9:OLB9"/>
    <mergeCell ref="OLH9:OLJ9"/>
    <mergeCell ref="OLP9:OLR9"/>
    <mergeCell ref="OLX9:OLZ9"/>
    <mergeCell ref="OMF9:OMH9"/>
    <mergeCell ref="OJL9:OJN9"/>
    <mergeCell ref="OJT9:OJV9"/>
    <mergeCell ref="OKB9:OKD9"/>
    <mergeCell ref="OKJ9:OKL9"/>
    <mergeCell ref="OKR9:OKT9"/>
    <mergeCell ref="OHX9:OHZ9"/>
    <mergeCell ref="OIF9:OIH9"/>
    <mergeCell ref="OIN9:OIP9"/>
    <mergeCell ref="OIV9:OIX9"/>
    <mergeCell ref="OJD9:OJF9"/>
    <mergeCell ref="OGJ9:OGL9"/>
    <mergeCell ref="OGR9:OGT9"/>
    <mergeCell ref="OGZ9:OHB9"/>
    <mergeCell ref="OHH9:OHJ9"/>
    <mergeCell ref="OHP9:OHR9"/>
    <mergeCell ref="ORD9:ORF9"/>
    <mergeCell ref="ORL9:ORN9"/>
    <mergeCell ref="ORT9:ORV9"/>
    <mergeCell ref="OSB9:OSD9"/>
    <mergeCell ref="OSJ9:OSL9"/>
    <mergeCell ref="OPP9:OPR9"/>
    <mergeCell ref="OPX9:OPZ9"/>
    <mergeCell ref="OQF9:OQH9"/>
    <mergeCell ref="OQN9:OQP9"/>
    <mergeCell ref="OQV9:OQX9"/>
    <mergeCell ref="OOB9:OOD9"/>
    <mergeCell ref="OOJ9:OOL9"/>
    <mergeCell ref="OOR9:OOT9"/>
    <mergeCell ref="OOZ9:OPB9"/>
    <mergeCell ref="OPH9:OPJ9"/>
    <mergeCell ref="OMN9:OMP9"/>
    <mergeCell ref="OMV9:OMX9"/>
    <mergeCell ref="OND9:ONF9"/>
    <mergeCell ref="ONL9:ONN9"/>
    <mergeCell ref="ONT9:ONV9"/>
    <mergeCell ref="OXH9:OXJ9"/>
    <mergeCell ref="OXP9:OXR9"/>
    <mergeCell ref="OXX9:OXZ9"/>
    <mergeCell ref="OYF9:OYH9"/>
    <mergeCell ref="OYN9:OYP9"/>
    <mergeCell ref="OVT9:OVV9"/>
    <mergeCell ref="OWB9:OWD9"/>
    <mergeCell ref="OWJ9:OWL9"/>
    <mergeCell ref="OWR9:OWT9"/>
    <mergeCell ref="OWZ9:OXB9"/>
    <mergeCell ref="OUF9:OUH9"/>
    <mergeCell ref="OUN9:OUP9"/>
    <mergeCell ref="OUV9:OUX9"/>
    <mergeCell ref="OVD9:OVF9"/>
    <mergeCell ref="OVL9:OVN9"/>
    <mergeCell ref="OSR9:OST9"/>
    <mergeCell ref="OSZ9:OTB9"/>
    <mergeCell ref="OTH9:OTJ9"/>
    <mergeCell ref="OTP9:OTR9"/>
    <mergeCell ref="OTX9:OTZ9"/>
    <mergeCell ref="PDL9:PDN9"/>
    <mergeCell ref="PDT9:PDV9"/>
    <mergeCell ref="PEB9:PED9"/>
    <mergeCell ref="PEJ9:PEL9"/>
    <mergeCell ref="PER9:PET9"/>
    <mergeCell ref="PBX9:PBZ9"/>
    <mergeCell ref="PCF9:PCH9"/>
    <mergeCell ref="PCN9:PCP9"/>
    <mergeCell ref="PCV9:PCX9"/>
    <mergeCell ref="PDD9:PDF9"/>
    <mergeCell ref="PAJ9:PAL9"/>
    <mergeCell ref="PAR9:PAT9"/>
    <mergeCell ref="PAZ9:PBB9"/>
    <mergeCell ref="PBH9:PBJ9"/>
    <mergeCell ref="PBP9:PBR9"/>
    <mergeCell ref="OYV9:OYX9"/>
    <mergeCell ref="OZD9:OZF9"/>
    <mergeCell ref="OZL9:OZN9"/>
    <mergeCell ref="OZT9:OZV9"/>
    <mergeCell ref="PAB9:PAD9"/>
    <mergeCell ref="PJP9:PJR9"/>
    <mergeCell ref="PJX9:PJZ9"/>
    <mergeCell ref="PKF9:PKH9"/>
    <mergeCell ref="PKN9:PKP9"/>
    <mergeCell ref="PKV9:PKX9"/>
    <mergeCell ref="PIB9:PID9"/>
    <mergeCell ref="PIJ9:PIL9"/>
    <mergeCell ref="PIR9:PIT9"/>
    <mergeCell ref="PIZ9:PJB9"/>
    <mergeCell ref="PJH9:PJJ9"/>
    <mergeCell ref="PGN9:PGP9"/>
    <mergeCell ref="PGV9:PGX9"/>
    <mergeCell ref="PHD9:PHF9"/>
    <mergeCell ref="PHL9:PHN9"/>
    <mergeCell ref="PHT9:PHV9"/>
    <mergeCell ref="PEZ9:PFB9"/>
    <mergeCell ref="PFH9:PFJ9"/>
    <mergeCell ref="PFP9:PFR9"/>
    <mergeCell ref="PFX9:PFZ9"/>
    <mergeCell ref="PGF9:PGH9"/>
    <mergeCell ref="PPT9:PPV9"/>
    <mergeCell ref="PQB9:PQD9"/>
    <mergeCell ref="PQJ9:PQL9"/>
    <mergeCell ref="PQR9:PQT9"/>
    <mergeCell ref="PQZ9:PRB9"/>
    <mergeCell ref="POF9:POH9"/>
    <mergeCell ref="PON9:POP9"/>
    <mergeCell ref="POV9:POX9"/>
    <mergeCell ref="PPD9:PPF9"/>
    <mergeCell ref="PPL9:PPN9"/>
    <mergeCell ref="PMR9:PMT9"/>
    <mergeCell ref="PMZ9:PNB9"/>
    <mergeCell ref="PNH9:PNJ9"/>
    <mergeCell ref="PNP9:PNR9"/>
    <mergeCell ref="PNX9:PNZ9"/>
    <mergeCell ref="PLD9:PLF9"/>
    <mergeCell ref="PLL9:PLN9"/>
    <mergeCell ref="PLT9:PLV9"/>
    <mergeCell ref="PMB9:PMD9"/>
    <mergeCell ref="PMJ9:PML9"/>
    <mergeCell ref="PVX9:PVZ9"/>
    <mergeCell ref="PWF9:PWH9"/>
    <mergeCell ref="PWN9:PWP9"/>
    <mergeCell ref="PWV9:PWX9"/>
    <mergeCell ref="PXD9:PXF9"/>
    <mergeCell ref="PUJ9:PUL9"/>
    <mergeCell ref="PUR9:PUT9"/>
    <mergeCell ref="PUZ9:PVB9"/>
    <mergeCell ref="PVH9:PVJ9"/>
    <mergeCell ref="PVP9:PVR9"/>
    <mergeCell ref="PSV9:PSX9"/>
    <mergeCell ref="PTD9:PTF9"/>
    <mergeCell ref="PTL9:PTN9"/>
    <mergeCell ref="PTT9:PTV9"/>
    <mergeCell ref="PUB9:PUD9"/>
    <mergeCell ref="PRH9:PRJ9"/>
    <mergeCell ref="PRP9:PRR9"/>
    <mergeCell ref="PRX9:PRZ9"/>
    <mergeCell ref="PSF9:PSH9"/>
    <mergeCell ref="PSN9:PSP9"/>
    <mergeCell ref="QCB9:QCD9"/>
    <mergeCell ref="QCJ9:QCL9"/>
    <mergeCell ref="QCR9:QCT9"/>
    <mergeCell ref="QCZ9:QDB9"/>
    <mergeCell ref="QDH9:QDJ9"/>
    <mergeCell ref="QAN9:QAP9"/>
    <mergeCell ref="QAV9:QAX9"/>
    <mergeCell ref="QBD9:QBF9"/>
    <mergeCell ref="QBL9:QBN9"/>
    <mergeCell ref="QBT9:QBV9"/>
    <mergeCell ref="PYZ9:PZB9"/>
    <mergeCell ref="PZH9:PZJ9"/>
    <mergeCell ref="PZP9:PZR9"/>
    <mergeCell ref="PZX9:PZZ9"/>
    <mergeCell ref="QAF9:QAH9"/>
    <mergeCell ref="PXL9:PXN9"/>
    <mergeCell ref="PXT9:PXV9"/>
    <mergeCell ref="PYB9:PYD9"/>
    <mergeCell ref="PYJ9:PYL9"/>
    <mergeCell ref="PYR9:PYT9"/>
    <mergeCell ref="QIF9:QIH9"/>
    <mergeCell ref="QIN9:QIP9"/>
    <mergeCell ref="QIV9:QIX9"/>
    <mergeCell ref="QJD9:QJF9"/>
    <mergeCell ref="QJL9:QJN9"/>
    <mergeCell ref="QGR9:QGT9"/>
    <mergeCell ref="QGZ9:QHB9"/>
    <mergeCell ref="QHH9:QHJ9"/>
    <mergeCell ref="QHP9:QHR9"/>
    <mergeCell ref="QHX9:QHZ9"/>
    <mergeCell ref="QFD9:QFF9"/>
    <mergeCell ref="QFL9:QFN9"/>
    <mergeCell ref="QFT9:QFV9"/>
    <mergeCell ref="QGB9:QGD9"/>
    <mergeCell ref="QGJ9:QGL9"/>
    <mergeCell ref="QDP9:QDR9"/>
    <mergeCell ref="QDX9:QDZ9"/>
    <mergeCell ref="QEF9:QEH9"/>
    <mergeCell ref="QEN9:QEP9"/>
    <mergeCell ref="QEV9:QEX9"/>
    <mergeCell ref="QOJ9:QOL9"/>
    <mergeCell ref="QOR9:QOT9"/>
    <mergeCell ref="QOZ9:QPB9"/>
    <mergeCell ref="QPH9:QPJ9"/>
    <mergeCell ref="QPP9:QPR9"/>
    <mergeCell ref="QMV9:QMX9"/>
    <mergeCell ref="QND9:QNF9"/>
    <mergeCell ref="QNL9:QNN9"/>
    <mergeCell ref="QNT9:QNV9"/>
    <mergeCell ref="QOB9:QOD9"/>
    <mergeCell ref="QLH9:QLJ9"/>
    <mergeCell ref="QLP9:QLR9"/>
    <mergeCell ref="QLX9:QLZ9"/>
    <mergeCell ref="QMF9:QMH9"/>
    <mergeCell ref="QMN9:QMP9"/>
    <mergeCell ref="QJT9:QJV9"/>
    <mergeCell ref="QKB9:QKD9"/>
    <mergeCell ref="QKJ9:QKL9"/>
    <mergeCell ref="QKR9:QKT9"/>
    <mergeCell ref="QKZ9:QLB9"/>
    <mergeCell ref="QUN9:QUP9"/>
    <mergeCell ref="QUV9:QUX9"/>
    <mergeCell ref="QVD9:QVF9"/>
    <mergeCell ref="QVL9:QVN9"/>
    <mergeCell ref="QVT9:QVV9"/>
    <mergeCell ref="QSZ9:QTB9"/>
    <mergeCell ref="QTH9:QTJ9"/>
    <mergeCell ref="QTP9:QTR9"/>
    <mergeCell ref="QTX9:QTZ9"/>
    <mergeCell ref="QUF9:QUH9"/>
    <mergeCell ref="QRL9:QRN9"/>
    <mergeCell ref="QRT9:QRV9"/>
    <mergeCell ref="QSB9:QSD9"/>
    <mergeCell ref="QSJ9:QSL9"/>
    <mergeCell ref="QSR9:QST9"/>
    <mergeCell ref="QPX9:QPZ9"/>
    <mergeCell ref="QQF9:QQH9"/>
    <mergeCell ref="QQN9:QQP9"/>
    <mergeCell ref="QQV9:QQX9"/>
    <mergeCell ref="QRD9:QRF9"/>
    <mergeCell ref="RAR9:RAT9"/>
    <mergeCell ref="RAZ9:RBB9"/>
    <mergeCell ref="RBH9:RBJ9"/>
    <mergeCell ref="RBP9:RBR9"/>
    <mergeCell ref="RBX9:RBZ9"/>
    <mergeCell ref="QZD9:QZF9"/>
    <mergeCell ref="QZL9:QZN9"/>
    <mergeCell ref="QZT9:QZV9"/>
    <mergeCell ref="RAB9:RAD9"/>
    <mergeCell ref="RAJ9:RAL9"/>
    <mergeCell ref="QXP9:QXR9"/>
    <mergeCell ref="QXX9:QXZ9"/>
    <mergeCell ref="QYF9:QYH9"/>
    <mergeCell ref="QYN9:QYP9"/>
    <mergeCell ref="QYV9:QYX9"/>
    <mergeCell ref="QWB9:QWD9"/>
    <mergeCell ref="QWJ9:QWL9"/>
    <mergeCell ref="QWR9:QWT9"/>
    <mergeCell ref="QWZ9:QXB9"/>
    <mergeCell ref="QXH9:QXJ9"/>
    <mergeCell ref="RGV9:RGX9"/>
    <mergeCell ref="RHD9:RHF9"/>
    <mergeCell ref="RHL9:RHN9"/>
    <mergeCell ref="RHT9:RHV9"/>
    <mergeCell ref="RIB9:RID9"/>
    <mergeCell ref="RFH9:RFJ9"/>
    <mergeCell ref="RFP9:RFR9"/>
    <mergeCell ref="RFX9:RFZ9"/>
    <mergeCell ref="RGF9:RGH9"/>
    <mergeCell ref="RGN9:RGP9"/>
    <mergeCell ref="RDT9:RDV9"/>
    <mergeCell ref="REB9:RED9"/>
    <mergeCell ref="REJ9:REL9"/>
    <mergeCell ref="RER9:RET9"/>
    <mergeCell ref="REZ9:RFB9"/>
    <mergeCell ref="RCF9:RCH9"/>
    <mergeCell ref="RCN9:RCP9"/>
    <mergeCell ref="RCV9:RCX9"/>
    <mergeCell ref="RDD9:RDF9"/>
    <mergeCell ref="RDL9:RDN9"/>
    <mergeCell ref="RMZ9:RNB9"/>
    <mergeCell ref="RNH9:RNJ9"/>
    <mergeCell ref="RNP9:RNR9"/>
    <mergeCell ref="RNX9:RNZ9"/>
    <mergeCell ref="ROF9:ROH9"/>
    <mergeCell ref="RLL9:RLN9"/>
    <mergeCell ref="RLT9:RLV9"/>
    <mergeCell ref="RMB9:RMD9"/>
    <mergeCell ref="RMJ9:RML9"/>
    <mergeCell ref="RMR9:RMT9"/>
    <mergeCell ref="RJX9:RJZ9"/>
    <mergeCell ref="RKF9:RKH9"/>
    <mergeCell ref="RKN9:RKP9"/>
    <mergeCell ref="RKV9:RKX9"/>
    <mergeCell ref="RLD9:RLF9"/>
    <mergeCell ref="RIJ9:RIL9"/>
    <mergeCell ref="RIR9:RIT9"/>
    <mergeCell ref="RIZ9:RJB9"/>
    <mergeCell ref="RJH9:RJJ9"/>
    <mergeCell ref="RJP9:RJR9"/>
    <mergeCell ref="RTD9:RTF9"/>
    <mergeCell ref="RTL9:RTN9"/>
    <mergeCell ref="RTT9:RTV9"/>
    <mergeCell ref="RUB9:RUD9"/>
    <mergeCell ref="RUJ9:RUL9"/>
    <mergeCell ref="RRP9:RRR9"/>
    <mergeCell ref="RRX9:RRZ9"/>
    <mergeCell ref="RSF9:RSH9"/>
    <mergeCell ref="RSN9:RSP9"/>
    <mergeCell ref="RSV9:RSX9"/>
    <mergeCell ref="RQB9:RQD9"/>
    <mergeCell ref="RQJ9:RQL9"/>
    <mergeCell ref="RQR9:RQT9"/>
    <mergeCell ref="RQZ9:RRB9"/>
    <mergeCell ref="RRH9:RRJ9"/>
    <mergeCell ref="RON9:ROP9"/>
    <mergeCell ref="ROV9:ROX9"/>
    <mergeCell ref="RPD9:RPF9"/>
    <mergeCell ref="RPL9:RPN9"/>
    <mergeCell ref="RPT9:RPV9"/>
    <mergeCell ref="RZH9:RZJ9"/>
    <mergeCell ref="RZP9:RZR9"/>
    <mergeCell ref="RZX9:RZZ9"/>
    <mergeCell ref="SAF9:SAH9"/>
    <mergeCell ref="SAN9:SAP9"/>
    <mergeCell ref="RXT9:RXV9"/>
    <mergeCell ref="RYB9:RYD9"/>
    <mergeCell ref="RYJ9:RYL9"/>
    <mergeCell ref="RYR9:RYT9"/>
    <mergeCell ref="RYZ9:RZB9"/>
    <mergeCell ref="RWF9:RWH9"/>
    <mergeCell ref="RWN9:RWP9"/>
    <mergeCell ref="RWV9:RWX9"/>
    <mergeCell ref="RXD9:RXF9"/>
    <mergeCell ref="RXL9:RXN9"/>
    <mergeCell ref="RUR9:RUT9"/>
    <mergeCell ref="RUZ9:RVB9"/>
    <mergeCell ref="RVH9:RVJ9"/>
    <mergeCell ref="RVP9:RVR9"/>
    <mergeCell ref="RVX9:RVZ9"/>
    <mergeCell ref="SFL9:SFN9"/>
    <mergeCell ref="SFT9:SFV9"/>
    <mergeCell ref="SGB9:SGD9"/>
    <mergeCell ref="SGJ9:SGL9"/>
    <mergeCell ref="SGR9:SGT9"/>
    <mergeCell ref="SDX9:SDZ9"/>
    <mergeCell ref="SEF9:SEH9"/>
    <mergeCell ref="SEN9:SEP9"/>
    <mergeCell ref="SEV9:SEX9"/>
    <mergeCell ref="SFD9:SFF9"/>
    <mergeCell ref="SCJ9:SCL9"/>
    <mergeCell ref="SCR9:SCT9"/>
    <mergeCell ref="SCZ9:SDB9"/>
    <mergeCell ref="SDH9:SDJ9"/>
    <mergeCell ref="SDP9:SDR9"/>
    <mergeCell ref="SAV9:SAX9"/>
    <mergeCell ref="SBD9:SBF9"/>
    <mergeCell ref="SBL9:SBN9"/>
    <mergeCell ref="SBT9:SBV9"/>
    <mergeCell ref="SCB9:SCD9"/>
    <mergeCell ref="SLP9:SLR9"/>
    <mergeCell ref="SLX9:SLZ9"/>
    <mergeCell ref="SMF9:SMH9"/>
    <mergeCell ref="SMN9:SMP9"/>
    <mergeCell ref="SMV9:SMX9"/>
    <mergeCell ref="SKB9:SKD9"/>
    <mergeCell ref="SKJ9:SKL9"/>
    <mergeCell ref="SKR9:SKT9"/>
    <mergeCell ref="SKZ9:SLB9"/>
    <mergeCell ref="SLH9:SLJ9"/>
    <mergeCell ref="SIN9:SIP9"/>
    <mergeCell ref="SIV9:SIX9"/>
    <mergeCell ref="SJD9:SJF9"/>
    <mergeCell ref="SJL9:SJN9"/>
    <mergeCell ref="SJT9:SJV9"/>
    <mergeCell ref="SGZ9:SHB9"/>
    <mergeCell ref="SHH9:SHJ9"/>
    <mergeCell ref="SHP9:SHR9"/>
    <mergeCell ref="SHX9:SHZ9"/>
    <mergeCell ref="SIF9:SIH9"/>
    <mergeCell ref="SRT9:SRV9"/>
    <mergeCell ref="SSB9:SSD9"/>
    <mergeCell ref="SSJ9:SSL9"/>
    <mergeCell ref="SSR9:SST9"/>
    <mergeCell ref="SSZ9:STB9"/>
    <mergeCell ref="SQF9:SQH9"/>
    <mergeCell ref="SQN9:SQP9"/>
    <mergeCell ref="SQV9:SQX9"/>
    <mergeCell ref="SRD9:SRF9"/>
    <mergeCell ref="SRL9:SRN9"/>
    <mergeCell ref="SOR9:SOT9"/>
    <mergeCell ref="SOZ9:SPB9"/>
    <mergeCell ref="SPH9:SPJ9"/>
    <mergeCell ref="SPP9:SPR9"/>
    <mergeCell ref="SPX9:SPZ9"/>
    <mergeCell ref="SND9:SNF9"/>
    <mergeCell ref="SNL9:SNN9"/>
    <mergeCell ref="SNT9:SNV9"/>
    <mergeCell ref="SOB9:SOD9"/>
    <mergeCell ref="SOJ9:SOL9"/>
    <mergeCell ref="SXX9:SXZ9"/>
    <mergeCell ref="SYF9:SYH9"/>
    <mergeCell ref="SYN9:SYP9"/>
    <mergeCell ref="SYV9:SYX9"/>
    <mergeCell ref="SZD9:SZF9"/>
    <mergeCell ref="SWJ9:SWL9"/>
    <mergeCell ref="SWR9:SWT9"/>
    <mergeCell ref="SWZ9:SXB9"/>
    <mergeCell ref="SXH9:SXJ9"/>
    <mergeCell ref="SXP9:SXR9"/>
    <mergeCell ref="SUV9:SUX9"/>
    <mergeCell ref="SVD9:SVF9"/>
    <mergeCell ref="SVL9:SVN9"/>
    <mergeCell ref="SVT9:SVV9"/>
    <mergeCell ref="SWB9:SWD9"/>
    <mergeCell ref="STH9:STJ9"/>
    <mergeCell ref="STP9:STR9"/>
    <mergeCell ref="STX9:STZ9"/>
    <mergeCell ref="SUF9:SUH9"/>
    <mergeCell ref="SUN9:SUP9"/>
    <mergeCell ref="TEB9:TED9"/>
    <mergeCell ref="TEJ9:TEL9"/>
    <mergeCell ref="TER9:TET9"/>
    <mergeCell ref="TEZ9:TFB9"/>
    <mergeCell ref="TFH9:TFJ9"/>
    <mergeCell ref="TCN9:TCP9"/>
    <mergeCell ref="TCV9:TCX9"/>
    <mergeCell ref="TDD9:TDF9"/>
    <mergeCell ref="TDL9:TDN9"/>
    <mergeCell ref="TDT9:TDV9"/>
    <mergeCell ref="TAZ9:TBB9"/>
    <mergeCell ref="TBH9:TBJ9"/>
    <mergeCell ref="TBP9:TBR9"/>
    <mergeCell ref="TBX9:TBZ9"/>
    <mergeCell ref="TCF9:TCH9"/>
    <mergeCell ref="SZL9:SZN9"/>
    <mergeCell ref="SZT9:SZV9"/>
    <mergeCell ref="TAB9:TAD9"/>
    <mergeCell ref="TAJ9:TAL9"/>
    <mergeCell ref="TAR9:TAT9"/>
    <mergeCell ref="TKF9:TKH9"/>
    <mergeCell ref="TKN9:TKP9"/>
    <mergeCell ref="TKV9:TKX9"/>
    <mergeCell ref="TLD9:TLF9"/>
    <mergeCell ref="TLL9:TLN9"/>
    <mergeCell ref="TIR9:TIT9"/>
    <mergeCell ref="TIZ9:TJB9"/>
    <mergeCell ref="TJH9:TJJ9"/>
    <mergeCell ref="TJP9:TJR9"/>
    <mergeCell ref="TJX9:TJZ9"/>
    <mergeCell ref="THD9:THF9"/>
    <mergeCell ref="THL9:THN9"/>
    <mergeCell ref="THT9:THV9"/>
    <mergeCell ref="TIB9:TID9"/>
    <mergeCell ref="TIJ9:TIL9"/>
    <mergeCell ref="TFP9:TFR9"/>
    <mergeCell ref="TFX9:TFZ9"/>
    <mergeCell ref="TGF9:TGH9"/>
    <mergeCell ref="TGN9:TGP9"/>
    <mergeCell ref="TGV9:TGX9"/>
    <mergeCell ref="TQJ9:TQL9"/>
    <mergeCell ref="TQR9:TQT9"/>
    <mergeCell ref="TQZ9:TRB9"/>
    <mergeCell ref="TRH9:TRJ9"/>
    <mergeCell ref="TRP9:TRR9"/>
    <mergeCell ref="TOV9:TOX9"/>
    <mergeCell ref="TPD9:TPF9"/>
    <mergeCell ref="TPL9:TPN9"/>
    <mergeCell ref="TPT9:TPV9"/>
    <mergeCell ref="TQB9:TQD9"/>
    <mergeCell ref="TNH9:TNJ9"/>
    <mergeCell ref="TNP9:TNR9"/>
    <mergeCell ref="TNX9:TNZ9"/>
    <mergeCell ref="TOF9:TOH9"/>
    <mergeCell ref="TON9:TOP9"/>
    <mergeCell ref="TLT9:TLV9"/>
    <mergeCell ref="TMB9:TMD9"/>
    <mergeCell ref="TMJ9:TML9"/>
    <mergeCell ref="TMR9:TMT9"/>
    <mergeCell ref="TMZ9:TNB9"/>
    <mergeCell ref="TWN9:TWP9"/>
    <mergeCell ref="TWV9:TWX9"/>
    <mergeCell ref="TXD9:TXF9"/>
    <mergeCell ref="TXL9:TXN9"/>
    <mergeCell ref="TXT9:TXV9"/>
    <mergeCell ref="TUZ9:TVB9"/>
    <mergeCell ref="TVH9:TVJ9"/>
    <mergeCell ref="TVP9:TVR9"/>
    <mergeCell ref="TVX9:TVZ9"/>
    <mergeCell ref="TWF9:TWH9"/>
    <mergeCell ref="TTL9:TTN9"/>
    <mergeCell ref="TTT9:TTV9"/>
    <mergeCell ref="TUB9:TUD9"/>
    <mergeCell ref="TUJ9:TUL9"/>
    <mergeCell ref="TUR9:TUT9"/>
    <mergeCell ref="TRX9:TRZ9"/>
    <mergeCell ref="TSF9:TSH9"/>
    <mergeCell ref="TSN9:TSP9"/>
    <mergeCell ref="TSV9:TSX9"/>
    <mergeCell ref="TTD9:TTF9"/>
    <mergeCell ref="UCR9:UCT9"/>
    <mergeCell ref="UCZ9:UDB9"/>
    <mergeCell ref="UDH9:UDJ9"/>
    <mergeCell ref="UDP9:UDR9"/>
    <mergeCell ref="UDX9:UDZ9"/>
    <mergeCell ref="UBD9:UBF9"/>
    <mergeCell ref="UBL9:UBN9"/>
    <mergeCell ref="UBT9:UBV9"/>
    <mergeCell ref="UCB9:UCD9"/>
    <mergeCell ref="UCJ9:UCL9"/>
    <mergeCell ref="TZP9:TZR9"/>
    <mergeCell ref="TZX9:TZZ9"/>
    <mergeCell ref="UAF9:UAH9"/>
    <mergeCell ref="UAN9:UAP9"/>
    <mergeCell ref="UAV9:UAX9"/>
    <mergeCell ref="TYB9:TYD9"/>
    <mergeCell ref="TYJ9:TYL9"/>
    <mergeCell ref="TYR9:TYT9"/>
    <mergeCell ref="TYZ9:TZB9"/>
    <mergeCell ref="TZH9:TZJ9"/>
    <mergeCell ref="UIV9:UIX9"/>
    <mergeCell ref="UJD9:UJF9"/>
    <mergeCell ref="UJL9:UJN9"/>
    <mergeCell ref="UJT9:UJV9"/>
    <mergeCell ref="UKB9:UKD9"/>
    <mergeCell ref="UHH9:UHJ9"/>
    <mergeCell ref="UHP9:UHR9"/>
    <mergeCell ref="UHX9:UHZ9"/>
    <mergeCell ref="UIF9:UIH9"/>
    <mergeCell ref="UIN9:UIP9"/>
    <mergeCell ref="UFT9:UFV9"/>
    <mergeCell ref="UGB9:UGD9"/>
    <mergeCell ref="UGJ9:UGL9"/>
    <mergeCell ref="UGR9:UGT9"/>
    <mergeCell ref="UGZ9:UHB9"/>
    <mergeCell ref="UEF9:UEH9"/>
    <mergeCell ref="UEN9:UEP9"/>
    <mergeCell ref="UEV9:UEX9"/>
    <mergeCell ref="UFD9:UFF9"/>
    <mergeCell ref="UFL9:UFN9"/>
    <mergeCell ref="UOZ9:UPB9"/>
    <mergeCell ref="UPH9:UPJ9"/>
    <mergeCell ref="UPP9:UPR9"/>
    <mergeCell ref="UPX9:UPZ9"/>
    <mergeCell ref="UQF9:UQH9"/>
    <mergeCell ref="UNL9:UNN9"/>
    <mergeCell ref="UNT9:UNV9"/>
    <mergeCell ref="UOB9:UOD9"/>
    <mergeCell ref="UOJ9:UOL9"/>
    <mergeCell ref="UOR9:UOT9"/>
    <mergeCell ref="ULX9:ULZ9"/>
    <mergeCell ref="UMF9:UMH9"/>
    <mergeCell ref="UMN9:UMP9"/>
    <mergeCell ref="UMV9:UMX9"/>
    <mergeCell ref="UND9:UNF9"/>
    <mergeCell ref="UKJ9:UKL9"/>
    <mergeCell ref="UKR9:UKT9"/>
    <mergeCell ref="UKZ9:ULB9"/>
    <mergeCell ref="ULH9:ULJ9"/>
    <mergeCell ref="ULP9:ULR9"/>
    <mergeCell ref="UVD9:UVF9"/>
    <mergeCell ref="UVL9:UVN9"/>
    <mergeCell ref="UVT9:UVV9"/>
    <mergeCell ref="UWB9:UWD9"/>
    <mergeCell ref="UWJ9:UWL9"/>
    <mergeCell ref="UTP9:UTR9"/>
    <mergeCell ref="UTX9:UTZ9"/>
    <mergeCell ref="UUF9:UUH9"/>
    <mergeCell ref="UUN9:UUP9"/>
    <mergeCell ref="UUV9:UUX9"/>
    <mergeCell ref="USB9:USD9"/>
    <mergeCell ref="USJ9:USL9"/>
    <mergeCell ref="USR9:UST9"/>
    <mergeCell ref="USZ9:UTB9"/>
    <mergeCell ref="UTH9:UTJ9"/>
    <mergeCell ref="UQN9:UQP9"/>
    <mergeCell ref="UQV9:UQX9"/>
    <mergeCell ref="URD9:URF9"/>
    <mergeCell ref="URL9:URN9"/>
    <mergeCell ref="URT9:URV9"/>
    <mergeCell ref="VBH9:VBJ9"/>
    <mergeCell ref="VBP9:VBR9"/>
    <mergeCell ref="VBX9:VBZ9"/>
    <mergeCell ref="VCF9:VCH9"/>
    <mergeCell ref="VCN9:VCP9"/>
    <mergeCell ref="UZT9:UZV9"/>
    <mergeCell ref="VAB9:VAD9"/>
    <mergeCell ref="VAJ9:VAL9"/>
    <mergeCell ref="VAR9:VAT9"/>
    <mergeCell ref="VAZ9:VBB9"/>
    <mergeCell ref="UYF9:UYH9"/>
    <mergeCell ref="UYN9:UYP9"/>
    <mergeCell ref="UYV9:UYX9"/>
    <mergeCell ref="UZD9:UZF9"/>
    <mergeCell ref="UZL9:UZN9"/>
    <mergeCell ref="UWR9:UWT9"/>
    <mergeCell ref="UWZ9:UXB9"/>
    <mergeCell ref="UXH9:UXJ9"/>
    <mergeCell ref="UXP9:UXR9"/>
    <mergeCell ref="UXX9:UXZ9"/>
    <mergeCell ref="VHL9:VHN9"/>
    <mergeCell ref="VHT9:VHV9"/>
    <mergeCell ref="VIB9:VID9"/>
    <mergeCell ref="VIJ9:VIL9"/>
    <mergeCell ref="VIR9:VIT9"/>
    <mergeCell ref="VFX9:VFZ9"/>
    <mergeCell ref="VGF9:VGH9"/>
    <mergeCell ref="VGN9:VGP9"/>
    <mergeCell ref="VGV9:VGX9"/>
    <mergeCell ref="VHD9:VHF9"/>
    <mergeCell ref="VEJ9:VEL9"/>
    <mergeCell ref="VER9:VET9"/>
    <mergeCell ref="VEZ9:VFB9"/>
    <mergeCell ref="VFH9:VFJ9"/>
    <mergeCell ref="VFP9:VFR9"/>
    <mergeCell ref="VCV9:VCX9"/>
    <mergeCell ref="VDD9:VDF9"/>
    <mergeCell ref="VDL9:VDN9"/>
    <mergeCell ref="VDT9:VDV9"/>
    <mergeCell ref="VEB9:VED9"/>
    <mergeCell ref="VNP9:VNR9"/>
    <mergeCell ref="VNX9:VNZ9"/>
    <mergeCell ref="VOF9:VOH9"/>
    <mergeCell ref="VON9:VOP9"/>
    <mergeCell ref="VOV9:VOX9"/>
    <mergeCell ref="VMB9:VMD9"/>
    <mergeCell ref="VMJ9:VML9"/>
    <mergeCell ref="VMR9:VMT9"/>
    <mergeCell ref="VMZ9:VNB9"/>
    <mergeCell ref="VNH9:VNJ9"/>
    <mergeCell ref="VKN9:VKP9"/>
    <mergeCell ref="VKV9:VKX9"/>
    <mergeCell ref="VLD9:VLF9"/>
    <mergeCell ref="VLL9:VLN9"/>
    <mergeCell ref="VLT9:VLV9"/>
    <mergeCell ref="VIZ9:VJB9"/>
    <mergeCell ref="VJH9:VJJ9"/>
    <mergeCell ref="VJP9:VJR9"/>
    <mergeCell ref="VJX9:VJZ9"/>
    <mergeCell ref="VKF9:VKH9"/>
    <mergeCell ref="VTT9:VTV9"/>
    <mergeCell ref="VUB9:VUD9"/>
    <mergeCell ref="VUJ9:VUL9"/>
    <mergeCell ref="VUR9:VUT9"/>
    <mergeCell ref="VUZ9:VVB9"/>
    <mergeCell ref="VSF9:VSH9"/>
    <mergeCell ref="VSN9:VSP9"/>
    <mergeCell ref="VSV9:VSX9"/>
    <mergeCell ref="VTD9:VTF9"/>
    <mergeCell ref="VTL9:VTN9"/>
    <mergeCell ref="VQR9:VQT9"/>
    <mergeCell ref="VQZ9:VRB9"/>
    <mergeCell ref="VRH9:VRJ9"/>
    <mergeCell ref="VRP9:VRR9"/>
    <mergeCell ref="VRX9:VRZ9"/>
    <mergeCell ref="VPD9:VPF9"/>
    <mergeCell ref="VPL9:VPN9"/>
    <mergeCell ref="VPT9:VPV9"/>
    <mergeCell ref="VQB9:VQD9"/>
    <mergeCell ref="VQJ9:VQL9"/>
    <mergeCell ref="VZX9:VZZ9"/>
    <mergeCell ref="WAF9:WAH9"/>
    <mergeCell ref="WAN9:WAP9"/>
    <mergeCell ref="WAV9:WAX9"/>
    <mergeCell ref="WBD9:WBF9"/>
    <mergeCell ref="VYJ9:VYL9"/>
    <mergeCell ref="VYR9:VYT9"/>
    <mergeCell ref="VYZ9:VZB9"/>
    <mergeCell ref="VZH9:VZJ9"/>
    <mergeCell ref="VZP9:VZR9"/>
    <mergeCell ref="VWV9:VWX9"/>
    <mergeCell ref="VXD9:VXF9"/>
    <mergeCell ref="VXL9:VXN9"/>
    <mergeCell ref="VXT9:VXV9"/>
    <mergeCell ref="VYB9:VYD9"/>
    <mergeCell ref="VVH9:VVJ9"/>
    <mergeCell ref="VVP9:VVR9"/>
    <mergeCell ref="VVX9:VVZ9"/>
    <mergeCell ref="VWF9:VWH9"/>
    <mergeCell ref="VWN9:VWP9"/>
    <mergeCell ref="WGB9:WGD9"/>
    <mergeCell ref="WGJ9:WGL9"/>
    <mergeCell ref="WGR9:WGT9"/>
    <mergeCell ref="WGZ9:WHB9"/>
    <mergeCell ref="WHH9:WHJ9"/>
    <mergeCell ref="WEN9:WEP9"/>
    <mergeCell ref="WEV9:WEX9"/>
    <mergeCell ref="WFD9:WFF9"/>
    <mergeCell ref="WFL9:WFN9"/>
    <mergeCell ref="WFT9:WFV9"/>
    <mergeCell ref="WCZ9:WDB9"/>
    <mergeCell ref="WDH9:WDJ9"/>
    <mergeCell ref="WDP9:WDR9"/>
    <mergeCell ref="WDX9:WDZ9"/>
    <mergeCell ref="WEF9:WEH9"/>
    <mergeCell ref="WBL9:WBN9"/>
    <mergeCell ref="WBT9:WBV9"/>
    <mergeCell ref="WCB9:WCD9"/>
    <mergeCell ref="WCJ9:WCL9"/>
    <mergeCell ref="WCR9:WCT9"/>
    <mergeCell ref="WPH9:WPJ9"/>
    <mergeCell ref="WPP9:WPR9"/>
    <mergeCell ref="WNT9:WNV9"/>
    <mergeCell ref="WOB9:WOD9"/>
    <mergeCell ref="WOJ9:WOL9"/>
    <mergeCell ref="WOR9:WOT9"/>
    <mergeCell ref="WOZ9:WPB9"/>
    <mergeCell ref="WMF9:WMH9"/>
    <mergeCell ref="WMN9:WMP9"/>
    <mergeCell ref="WMV9:WMX9"/>
    <mergeCell ref="WND9:WNF9"/>
    <mergeCell ref="WNL9:WNN9"/>
    <mergeCell ref="WKR9:WKT9"/>
    <mergeCell ref="WKZ9:WLB9"/>
    <mergeCell ref="WLH9:WLJ9"/>
    <mergeCell ref="WLP9:WLR9"/>
    <mergeCell ref="WLX9:WLZ9"/>
    <mergeCell ref="WJD9:WJF9"/>
    <mergeCell ref="WJL9:WJN9"/>
    <mergeCell ref="WJT9:WJV9"/>
    <mergeCell ref="WKB9:WKD9"/>
    <mergeCell ref="WKJ9:WKL9"/>
    <mergeCell ref="WHP9:WHR9"/>
    <mergeCell ref="WHX9:WHZ9"/>
    <mergeCell ref="WIF9:WIH9"/>
    <mergeCell ref="WIN9:WIP9"/>
    <mergeCell ref="WIV9:WIX9"/>
    <mergeCell ref="AR55:AT55"/>
    <mergeCell ref="AZ55:BB55"/>
    <mergeCell ref="BH55:BJ55"/>
    <mergeCell ref="BP55:BR55"/>
    <mergeCell ref="BX55:BZ55"/>
    <mergeCell ref="L55:N55"/>
    <mergeCell ref="T55:V55"/>
    <mergeCell ref="AB55:AD55"/>
    <mergeCell ref="AJ55:AL55"/>
    <mergeCell ref="GV55:GX55"/>
    <mergeCell ref="HD55:HF55"/>
    <mergeCell ref="HL55:HN55"/>
    <mergeCell ref="HT55:HV55"/>
    <mergeCell ref="IB55:ID55"/>
    <mergeCell ref="FH55:FJ55"/>
    <mergeCell ref="FP55:FR55"/>
    <mergeCell ref="FX55:FZ55"/>
    <mergeCell ref="GF55:GH55"/>
    <mergeCell ref="GN55:GP55"/>
    <mergeCell ref="DT55:DV55"/>
    <mergeCell ref="EB55:ED55"/>
    <mergeCell ref="EJ55:EL55"/>
    <mergeCell ref="CF55:CH55"/>
    <mergeCell ref="CN55:CP55"/>
    <mergeCell ref="CV55:CX55"/>
    <mergeCell ref="DD55:DF55"/>
    <mergeCell ref="DL55:DN55"/>
    <mergeCell ref="MZ55:NB55"/>
    <mergeCell ref="NH55:NJ55"/>
    <mergeCell ref="NP55:NR55"/>
    <mergeCell ref="NX55:NZ55"/>
    <mergeCell ref="OF55:OH55"/>
    <mergeCell ref="LL55:LN55"/>
    <mergeCell ref="LT55:LV55"/>
    <mergeCell ref="MB55:MD55"/>
    <mergeCell ref="MJ55:ML55"/>
    <mergeCell ref="MR55:MT55"/>
    <mergeCell ref="JX55:JZ55"/>
    <mergeCell ref="KF55:KH55"/>
    <mergeCell ref="KN55:KP55"/>
    <mergeCell ref="KV55:KX55"/>
    <mergeCell ref="LD55:LF55"/>
    <mergeCell ref="IJ55:IL55"/>
    <mergeCell ref="IR55:IT55"/>
    <mergeCell ref="IZ55:JB55"/>
    <mergeCell ref="JH55:JJ55"/>
    <mergeCell ref="JP55:JR55"/>
    <mergeCell ref="RP55:RR55"/>
    <mergeCell ref="RX55:RZ55"/>
    <mergeCell ref="SF55:SH55"/>
    <mergeCell ref="SN55:SP55"/>
    <mergeCell ref="SV55:SX55"/>
    <mergeCell ref="QB55:QD55"/>
    <mergeCell ref="QJ55:QL55"/>
    <mergeCell ref="QR55:QT55"/>
    <mergeCell ref="QZ55:RB55"/>
    <mergeCell ref="RH55:RJ55"/>
    <mergeCell ref="ON55:OP55"/>
    <mergeCell ref="OV55:OX55"/>
    <mergeCell ref="PD55:PF55"/>
    <mergeCell ref="PL55:PN55"/>
    <mergeCell ref="PT55:PV55"/>
    <mergeCell ref="ER55:ET55"/>
    <mergeCell ref="EZ55:FB55"/>
    <mergeCell ref="XT55:XV55"/>
    <mergeCell ref="YB55:YD55"/>
    <mergeCell ref="YJ55:YL55"/>
    <mergeCell ref="YR55:YT55"/>
    <mergeCell ref="YZ55:ZB55"/>
    <mergeCell ref="WF55:WH55"/>
    <mergeCell ref="WN55:WP55"/>
    <mergeCell ref="WV55:WX55"/>
    <mergeCell ref="XD55:XF55"/>
    <mergeCell ref="XL55:XN55"/>
    <mergeCell ref="UR55:UT55"/>
    <mergeCell ref="UZ55:VB55"/>
    <mergeCell ref="VH55:VJ55"/>
    <mergeCell ref="VP55:VR55"/>
    <mergeCell ref="VX55:VZ55"/>
    <mergeCell ref="TD55:TF55"/>
    <mergeCell ref="TL55:TN55"/>
    <mergeCell ref="TT55:TV55"/>
    <mergeCell ref="UB55:UD55"/>
    <mergeCell ref="UJ55:UL55"/>
    <mergeCell ref="ADX55:ADZ55"/>
    <mergeCell ref="AEF55:AEH55"/>
    <mergeCell ref="AEN55:AEP55"/>
    <mergeCell ref="AEV55:AEX55"/>
    <mergeCell ref="AFD55:AFF55"/>
    <mergeCell ref="ACJ55:ACL55"/>
    <mergeCell ref="ACR55:ACT55"/>
    <mergeCell ref="ACZ55:ADB55"/>
    <mergeCell ref="ADH55:ADJ55"/>
    <mergeCell ref="ADP55:ADR55"/>
    <mergeCell ref="AAV55:AAX55"/>
    <mergeCell ref="ABD55:ABF55"/>
    <mergeCell ref="ABL55:ABN55"/>
    <mergeCell ref="ABT55:ABV55"/>
    <mergeCell ref="ACB55:ACD55"/>
    <mergeCell ref="ZH55:ZJ55"/>
    <mergeCell ref="ZP55:ZR55"/>
    <mergeCell ref="ZX55:ZZ55"/>
    <mergeCell ref="AAF55:AAH55"/>
    <mergeCell ref="AAN55:AAP55"/>
    <mergeCell ref="AKB55:AKD55"/>
    <mergeCell ref="AKJ55:AKL55"/>
    <mergeCell ref="AKR55:AKT55"/>
    <mergeCell ref="AKZ55:ALB55"/>
    <mergeCell ref="ALH55:ALJ55"/>
    <mergeCell ref="AIN55:AIP55"/>
    <mergeCell ref="AIV55:AIX55"/>
    <mergeCell ref="AJD55:AJF55"/>
    <mergeCell ref="AJL55:AJN55"/>
    <mergeCell ref="AJT55:AJV55"/>
    <mergeCell ref="AGZ55:AHB55"/>
    <mergeCell ref="AHH55:AHJ55"/>
    <mergeCell ref="AHP55:AHR55"/>
    <mergeCell ref="AHX55:AHZ55"/>
    <mergeCell ref="AIF55:AIH55"/>
    <mergeCell ref="AFL55:AFN55"/>
    <mergeCell ref="AFT55:AFV55"/>
    <mergeCell ref="AGB55:AGD55"/>
    <mergeCell ref="AGJ55:AGL55"/>
    <mergeCell ref="AGR55:AGT55"/>
    <mergeCell ref="AQF55:AQH55"/>
    <mergeCell ref="AQN55:AQP55"/>
    <mergeCell ref="AQV55:AQX55"/>
    <mergeCell ref="ARD55:ARF55"/>
    <mergeCell ref="ARL55:ARN55"/>
    <mergeCell ref="AOR55:AOT55"/>
    <mergeCell ref="AOZ55:APB55"/>
    <mergeCell ref="APH55:APJ55"/>
    <mergeCell ref="APP55:APR55"/>
    <mergeCell ref="APX55:APZ55"/>
    <mergeCell ref="AND55:ANF55"/>
    <mergeCell ref="ANL55:ANN55"/>
    <mergeCell ref="ANT55:ANV55"/>
    <mergeCell ref="AOB55:AOD55"/>
    <mergeCell ref="AOJ55:AOL55"/>
    <mergeCell ref="ALP55:ALR55"/>
    <mergeCell ref="ALX55:ALZ55"/>
    <mergeCell ref="AMF55:AMH55"/>
    <mergeCell ref="AMN55:AMP55"/>
    <mergeCell ref="AMV55:AMX55"/>
    <mergeCell ref="AWJ55:AWL55"/>
    <mergeCell ref="AWR55:AWT55"/>
    <mergeCell ref="AWZ55:AXB55"/>
    <mergeCell ref="AXH55:AXJ55"/>
    <mergeCell ref="AXP55:AXR55"/>
    <mergeCell ref="AUV55:AUX55"/>
    <mergeCell ref="AVD55:AVF55"/>
    <mergeCell ref="AVL55:AVN55"/>
    <mergeCell ref="AVT55:AVV55"/>
    <mergeCell ref="AWB55:AWD55"/>
    <mergeCell ref="ATH55:ATJ55"/>
    <mergeCell ref="ATP55:ATR55"/>
    <mergeCell ref="ATX55:ATZ55"/>
    <mergeCell ref="AUF55:AUH55"/>
    <mergeCell ref="AUN55:AUP55"/>
    <mergeCell ref="ART55:ARV55"/>
    <mergeCell ref="ASB55:ASD55"/>
    <mergeCell ref="ASJ55:ASL55"/>
    <mergeCell ref="ASR55:AST55"/>
    <mergeCell ref="ASZ55:ATB55"/>
    <mergeCell ref="BCN55:BCP55"/>
    <mergeCell ref="BCV55:BCX55"/>
    <mergeCell ref="BDD55:BDF55"/>
    <mergeCell ref="BDL55:BDN55"/>
    <mergeCell ref="BDT55:BDV55"/>
    <mergeCell ref="BAZ55:BBB55"/>
    <mergeCell ref="BBH55:BBJ55"/>
    <mergeCell ref="BBP55:BBR55"/>
    <mergeCell ref="BBX55:BBZ55"/>
    <mergeCell ref="BCF55:BCH55"/>
    <mergeCell ref="AZL55:AZN55"/>
    <mergeCell ref="AZT55:AZV55"/>
    <mergeCell ref="BAB55:BAD55"/>
    <mergeCell ref="BAJ55:BAL55"/>
    <mergeCell ref="BAR55:BAT55"/>
    <mergeCell ref="AXX55:AXZ55"/>
    <mergeCell ref="AYF55:AYH55"/>
    <mergeCell ref="AYN55:AYP55"/>
    <mergeCell ref="AYV55:AYX55"/>
    <mergeCell ref="AZD55:AZF55"/>
    <mergeCell ref="BIR55:BIT55"/>
    <mergeCell ref="BIZ55:BJB55"/>
    <mergeCell ref="BJH55:BJJ55"/>
    <mergeCell ref="BJP55:BJR55"/>
    <mergeCell ref="BJX55:BJZ55"/>
    <mergeCell ref="BHD55:BHF55"/>
    <mergeCell ref="BHL55:BHN55"/>
    <mergeCell ref="BHT55:BHV55"/>
    <mergeCell ref="BIB55:BID55"/>
    <mergeCell ref="BIJ55:BIL55"/>
    <mergeCell ref="BFP55:BFR55"/>
    <mergeCell ref="BFX55:BFZ55"/>
    <mergeCell ref="BGF55:BGH55"/>
    <mergeCell ref="BGN55:BGP55"/>
    <mergeCell ref="BGV55:BGX55"/>
    <mergeCell ref="BEB55:BED55"/>
    <mergeCell ref="BEJ55:BEL55"/>
    <mergeCell ref="BER55:BET55"/>
    <mergeCell ref="BEZ55:BFB55"/>
    <mergeCell ref="BFH55:BFJ55"/>
    <mergeCell ref="BOV55:BOX55"/>
    <mergeCell ref="BPD55:BPF55"/>
    <mergeCell ref="BPL55:BPN55"/>
    <mergeCell ref="BPT55:BPV55"/>
    <mergeCell ref="BQB55:BQD55"/>
    <mergeCell ref="BNH55:BNJ55"/>
    <mergeCell ref="BNP55:BNR55"/>
    <mergeCell ref="BNX55:BNZ55"/>
    <mergeCell ref="BOF55:BOH55"/>
    <mergeCell ref="BON55:BOP55"/>
    <mergeCell ref="BLT55:BLV55"/>
    <mergeCell ref="BMB55:BMD55"/>
    <mergeCell ref="BMJ55:BML55"/>
    <mergeCell ref="BMR55:BMT55"/>
    <mergeCell ref="BMZ55:BNB55"/>
    <mergeCell ref="BKF55:BKH55"/>
    <mergeCell ref="BKN55:BKP55"/>
    <mergeCell ref="BKV55:BKX55"/>
    <mergeCell ref="BLD55:BLF55"/>
    <mergeCell ref="BLL55:BLN55"/>
    <mergeCell ref="BUZ55:BVB55"/>
    <mergeCell ref="BVH55:BVJ55"/>
    <mergeCell ref="BVP55:BVR55"/>
    <mergeCell ref="BVX55:BVZ55"/>
    <mergeCell ref="BWF55:BWH55"/>
    <mergeCell ref="BTL55:BTN55"/>
    <mergeCell ref="BTT55:BTV55"/>
    <mergeCell ref="BUB55:BUD55"/>
    <mergeCell ref="BUJ55:BUL55"/>
    <mergeCell ref="BUR55:BUT55"/>
    <mergeCell ref="BRX55:BRZ55"/>
    <mergeCell ref="BSF55:BSH55"/>
    <mergeCell ref="BSN55:BSP55"/>
    <mergeCell ref="BSV55:BSX55"/>
    <mergeCell ref="BTD55:BTF55"/>
    <mergeCell ref="BQJ55:BQL55"/>
    <mergeCell ref="BQR55:BQT55"/>
    <mergeCell ref="BQZ55:BRB55"/>
    <mergeCell ref="BRH55:BRJ55"/>
    <mergeCell ref="BRP55:BRR55"/>
    <mergeCell ref="CBD55:CBF55"/>
    <mergeCell ref="CBL55:CBN55"/>
    <mergeCell ref="CBT55:CBV55"/>
    <mergeCell ref="CCB55:CCD55"/>
    <mergeCell ref="CCJ55:CCL55"/>
    <mergeCell ref="BZP55:BZR55"/>
    <mergeCell ref="BZX55:BZZ55"/>
    <mergeCell ref="CAF55:CAH55"/>
    <mergeCell ref="CAN55:CAP55"/>
    <mergeCell ref="CAV55:CAX55"/>
    <mergeCell ref="BYB55:BYD55"/>
    <mergeCell ref="BYJ55:BYL55"/>
    <mergeCell ref="BYR55:BYT55"/>
    <mergeCell ref="BYZ55:BZB55"/>
    <mergeCell ref="BZH55:BZJ55"/>
    <mergeCell ref="BWN55:BWP55"/>
    <mergeCell ref="BWV55:BWX55"/>
    <mergeCell ref="BXD55:BXF55"/>
    <mergeCell ref="BXL55:BXN55"/>
    <mergeCell ref="BXT55:BXV55"/>
    <mergeCell ref="CHH55:CHJ55"/>
    <mergeCell ref="CHP55:CHR55"/>
    <mergeCell ref="CHX55:CHZ55"/>
    <mergeCell ref="CIF55:CIH55"/>
    <mergeCell ref="CIN55:CIP55"/>
    <mergeCell ref="CFT55:CFV55"/>
    <mergeCell ref="CGB55:CGD55"/>
    <mergeCell ref="CGJ55:CGL55"/>
    <mergeCell ref="CGR55:CGT55"/>
    <mergeCell ref="CGZ55:CHB55"/>
    <mergeCell ref="CEF55:CEH55"/>
    <mergeCell ref="CEN55:CEP55"/>
    <mergeCell ref="CEV55:CEX55"/>
    <mergeCell ref="CFD55:CFF55"/>
    <mergeCell ref="CFL55:CFN55"/>
    <mergeCell ref="CCR55:CCT55"/>
    <mergeCell ref="CCZ55:CDB55"/>
    <mergeCell ref="CDH55:CDJ55"/>
    <mergeCell ref="CDP55:CDR55"/>
    <mergeCell ref="CDX55:CDZ55"/>
    <mergeCell ref="CNL55:CNN55"/>
    <mergeCell ref="CNT55:CNV55"/>
    <mergeCell ref="COB55:COD55"/>
    <mergeCell ref="COJ55:COL55"/>
    <mergeCell ref="COR55:COT55"/>
    <mergeCell ref="CLX55:CLZ55"/>
    <mergeCell ref="CMF55:CMH55"/>
    <mergeCell ref="CMN55:CMP55"/>
    <mergeCell ref="CMV55:CMX55"/>
    <mergeCell ref="CND55:CNF55"/>
    <mergeCell ref="CKJ55:CKL55"/>
    <mergeCell ref="CKR55:CKT55"/>
    <mergeCell ref="CKZ55:CLB55"/>
    <mergeCell ref="CLH55:CLJ55"/>
    <mergeCell ref="CLP55:CLR55"/>
    <mergeCell ref="CIV55:CIX55"/>
    <mergeCell ref="CJD55:CJF55"/>
    <mergeCell ref="CJL55:CJN55"/>
    <mergeCell ref="CJT55:CJV55"/>
    <mergeCell ref="CKB55:CKD55"/>
    <mergeCell ref="CTP55:CTR55"/>
    <mergeCell ref="CTX55:CTZ55"/>
    <mergeCell ref="CUF55:CUH55"/>
    <mergeCell ref="CUN55:CUP55"/>
    <mergeCell ref="CUV55:CUX55"/>
    <mergeCell ref="CSB55:CSD55"/>
    <mergeCell ref="CSJ55:CSL55"/>
    <mergeCell ref="CSR55:CST55"/>
    <mergeCell ref="CSZ55:CTB55"/>
    <mergeCell ref="CTH55:CTJ55"/>
    <mergeCell ref="CQN55:CQP55"/>
    <mergeCell ref="CQV55:CQX55"/>
    <mergeCell ref="CRD55:CRF55"/>
    <mergeCell ref="CRL55:CRN55"/>
    <mergeCell ref="CRT55:CRV55"/>
    <mergeCell ref="COZ55:CPB55"/>
    <mergeCell ref="CPH55:CPJ55"/>
    <mergeCell ref="CPP55:CPR55"/>
    <mergeCell ref="CPX55:CPZ55"/>
    <mergeCell ref="CQF55:CQH55"/>
    <mergeCell ref="CZT55:CZV55"/>
    <mergeCell ref="DAB55:DAD55"/>
    <mergeCell ref="DAJ55:DAL55"/>
    <mergeCell ref="DAR55:DAT55"/>
    <mergeCell ref="DAZ55:DBB55"/>
    <mergeCell ref="CYF55:CYH55"/>
    <mergeCell ref="CYN55:CYP55"/>
    <mergeCell ref="CYV55:CYX55"/>
    <mergeCell ref="CZD55:CZF55"/>
    <mergeCell ref="CZL55:CZN55"/>
    <mergeCell ref="CWR55:CWT55"/>
    <mergeCell ref="CWZ55:CXB55"/>
    <mergeCell ref="CXH55:CXJ55"/>
    <mergeCell ref="CXP55:CXR55"/>
    <mergeCell ref="CXX55:CXZ55"/>
    <mergeCell ref="CVD55:CVF55"/>
    <mergeCell ref="CVL55:CVN55"/>
    <mergeCell ref="CVT55:CVV55"/>
    <mergeCell ref="CWB55:CWD55"/>
    <mergeCell ref="CWJ55:CWL55"/>
    <mergeCell ref="DFX55:DFZ55"/>
    <mergeCell ref="DGF55:DGH55"/>
    <mergeCell ref="DGN55:DGP55"/>
    <mergeCell ref="DGV55:DGX55"/>
    <mergeCell ref="DHD55:DHF55"/>
    <mergeCell ref="DEJ55:DEL55"/>
    <mergeCell ref="DER55:DET55"/>
    <mergeCell ref="DEZ55:DFB55"/>
    <mergeCell ref="DFH55:DFJ55"/>
    <mergeCell ref="DFP55:DFR55"/>
    <mergeCell ref="DCV55:DCX55"/>
    <mergeCell ref="DDD55:DDF55"/>
    <mergeCell ref="DDL55:DDN55"/>
    <mergeCell ref="DDT55:DDV55"/>
    <mergeCell ref="DEB55:DED55"/>
    <mergeCell ref="DBH55:DBJ55"/>
    <mergeCell ref="DBP55:DBR55"/>
    <mergeCell ref="DBX55:DBZ55"/>
    <mergeCell ref="DCF55:DCH55"/>
    <mergeCell ref="DCN55:DCP55"/>
    <mergeCell ref="DMB55:DMD55"/>
    <mergeCell ref="DMJ55:DML55"/>
    <mergeCell ref="DMR55:DMT55"/>
    <mergeCell ref="DMZ55:DNB55"/>
    <mergeCell ref="DNH55:DNJ55"/>
    <mergeCell ref="DKN55:DKP55"/>
    <mergeCell ref="DKV55:DKX55"/>
    <mergeCell ref="DLD55:DLF55"/>
    <mergeCell ref="DLL55:DLN55"/>
    <mergeCell ref="DLT55:DLV55"/>
    <mergeCell ref="DIZ55:DJB55"/>
    <mergeCell ref="DJH55:DJJ55"/>
    <mergeCell ref="DJP55:DJR55"/>
    <mergeCell ref="DJX55:DJZ55"/>
    <mergeCell ref="DKF55:DKH55"/>
    <mergeCell ref="DHL55:DHN55"/>
    <mergeCell ref="DHT55:DHV55"/>
    <mergeCell ref="DIB55:DID55"/>
    <mergeCell ref="DIJ55:DIL55"/>
    <mergeCell ref="DIR55:DIT55"/>
    <mergeCell ref="DSF55:DSH55"/>
    <mergeCell ref="DSN55:DSP55"/>
    <mergeCell ref="DSV55:DSX55"/>
    <mergeCell ref="DTD55:DTF55"/>
    <mergeCell ref="DTL55:DTN55"/>
    <mergeCell ref="DQR55:DQT55"/>
    <mergeCell ref="DQZ55:DRB55"/>
    <mergeCell ref="DRH55:DRJ55"/>
    <mergeCell ref="DRP55:DRR55"/>
    <mergeCell ref="DRX55:DRZ55"/>
    <mergeCell ref="DPD55:DPF55"/>
    <mergeCell ref="DPL55:DPN55"/>
    <mergeCell ref="DPT55:DPV55"/>
    <mergeCell ref="DQB55:DQD55"/>
    <mergeCell ref="DQJ55:DQL55"/>
    <mergeCell ref="DNP55:DNR55"/>
    <mergeCell ref="DNX55:DNZ55"/>
    <mergeCell ref="DOF55:DOH55"/>
    <mergeCell ref="DON55:DOP55"/>
    <mergeCell ref="DOV55:DOX55"/>
    <mergeCell ref="DYJ55:DYL55"/>
    <mergeCell ref="DYR55:DYT55"/>
    <mergeCell ref="DYZ55:DZB55"/>
    <mergeCell ref="DZH55:DZJ55"/>
    <mergeCell ref="DZP55:DZR55"/>
    <mergeCell ref="DWV55:DWX55"/>
    <mergeCell ref="DXD55:DXF55"/>
    <mergeCell ref="DXL55:DXN55"/>
    <mergeCell ref="DXT55:DXV55"/>
    <mergeCell ref="DYB55:DYD55"/>
    <mergeCell ref="DVH55:DVJ55"/>
    <mergeCell ref="DVP55:DVR55"/>
    <mergeCell ref="DVX55:DVZ55"/>
    <mergeCell ref="DWF55:DWH55"/>
    <mergeCell ref="DWN55:DWP55"/>
    <mergeCell ref="DTT55:DTV55"/>
    <mergeCell ref="DUB55:DUD55"/>
    <mergeCell ref="DUJ55:DUL55"/>
    <mergeCell ref="DUR55:DUT55"/>
    <mergeCell ref="DUZ55:DVB55"/>
    <mergeCell ref="EEN55:EEP55"/>
    <mergeCell ref="EEV55:EEX55"/>
    <mergeCell ref="EFD55:EFF55"/>
    <mergeCell ref="EFL55:EFN55"/>
    <mergeCell ref="EFT55:EFV55"/>
    <mergeCell ref="ECZ55:EDB55"/>
    <mergeCell ref="EDH55:EDJ55"/>
    <mergeCell ref="EDP55:EDR55"/>
    <mergeCell ref="EDX55:EDZ55"/>
    <mergeCell ref="EEF55:EEH55"/>
    <mergeCell ref="EBL55:EBN55"/>
    <mergeCell ref="EBT55:EBV55"/>
    <mergeCell ref="ECB55:ECD55"/>
    <mergeCell ref="ECJ55:ECL55"/>
    <mergeCell ref="ECR55:ECT55"/>
    <mergeCell ref="DZX55:DZZ55"/>
    <mergeCell ref="EAF55:EAH55"/>
    <mergeCell ref="EAN55:EAP55"/>
    <mergeCell ref="EAV55:EAX55"/>
    <mergeCell ref="EBD55:EBF55"/>
    <mergeCell ref="EKR55:EKT55"/>
    <mergeCell ref="EKZ55:ELB55"/>
    <mergeCell ref="ELH55:ELJ55"/>
    <mergeCell ref="ELP55:ELR55"/>
    <mergeCell ref="ELX55:ELZ55"/>
    <mergeCell ref="EJD55:EJF55"/>
    <mergeCell ref="EJL55:EJN55"/>
    <mergeCell ref="EJT55:EJV55"/>
    <mergeCell ref="EKB55:EKD55"/>
    <mergeCell ref="EKJ55:EKL55"/>
    <mergeCell ref="EHP55:EHR55"/>
    <mergeCell ref="EHX55:EHZ55"/>
    <mergeCell ref="EIF55:EIH55"/>
    <mergeCell ref="EIN55:EIP55"/>
    <mergeCell ref="EIV55:EIX55"/>
    <mergeCell ref="EGB55:EGD55"/>
    <mergeCell ref="EGJ55:EGL55"/>
    <mergeCell ref="EGR55:EGT55"/>
    <mergeCell ref="EGZ55:EHB55"/>
    <mergeCell ref="EHH55:EHJ55"/>
    <mergeCell ref="EQV55:EQX55"/>
    <mergeCell ref="ERD55:ERF55"/>
    <mergeCell ref="ERL55:ERN55"/>
    <mergeCell ref="ERT55:ERV55"/>
    <mergeCell ref="ESB55:ESD55"/>
    <mergeCell ref="EPH55:EPJ55"/>
    <mergeCell ref="EPP55:EPR55"/>
    <mergeCell ref="EPX55:EPZ55"/>
    <mergeCell ref="EQF55:EQH55"/>
    <mergeCell ref="EQN55:EQP55"/>
    <mergeCell ref="ENT55:ENV55"/>
    <mergeCell ref="EOB55:EOD55"/>
    <mergeCell ref="EOJ55:EOL55"/>
    <mergeCell ref="EOR55:EOT55"/>
    <mergeCell ref="EOZ55:EPB55"/>
    <mergeCell ref="EMF55:EMH55"/>
    <mergeCell ref="EMN55:EMP55"/>
    <mergeCell ref="EMV55:EMX55"/>
    <mergeCell ref="END55:ENF55"/>
    <mergeCell ref="ENL55:ENN55"/>
    <mergeCell ref="EWZ55:EXB55"/>
    <mergeCell ref="EXH55:EXJ55"/>
    <mergeCell ref="EXP55:EXR55"/>
    <mergeCell ref="EXX55:EXZ55"/>
    <mergeCell ref="EYF55:EYH55"/>
    <mergeCell ref="EVL55:EVN55"/>
    <mergeCell ref="EVT55:EVV55"/>
    <mergeCell ref="EWB55:EWD55"/>
    <mergeCell ref="EWJ55:EWL55"/>
    <mergeCell ref="EWR55:EWT55"/>
    <mergeCell ref="ETX55:ETZ55"/>
    <mergeCell ref="EUF55:EUH55"/>
    <mergeCell ref="EUN55:EUP55"/>
    <mergeCell ref="EUV55:EUX55"/>
    <mergeCell ref="EVD55:EVF55"/>
    <mergeCell ref="ESJ55:ESL55"/>
    <mergeCell ref="ESR55:EST55"/>
    <mergeCell ref="ESZ55:ETB55"/>
    <mergeCell ref="ETH55:ETJ55"/>
    <mergeCell ref="ETP55:ETR55"/>
    <mergeCell ref="FDD55:FDF55"/>
    <mergeCell ref="FDL55:FDN55"/>
    <mergeCell ref="FDT55:FDV55"/>
    <mergeCell ref="FEB55:FED55"/>
    <mergeCell ref="FEJ55:FEL55"/>
    <mergeCell ref="FBP55:FBR55"/>
    <mergeCell ref="FBX55:FBZ55"/>
    <mergeCell ref="FCF55:FCH55"/>
    <mergeCell ref="FCN55:FCP55"/>
    <mergeCell ref="FCV55:FCX55"/>
    <mergeCell ref="FAB55:FAD55"/>
    <mergeCell ref="FAJ55:FAL55"/>
    <mergeCell ref="FAR55:FAT55"/>
    <mergeCell ref="FAZ55:FBB55"/>
    <mergeCell ref="FBH55:FBJ55"/>
    <mergeCell ref="EYN55:EYP55"/>
    <mergeCell ref="EYV55:EYX55"/>
    <mergeCell ref="EZD55:EZF55"/>
    <mergeCell ref="EZL55:EZN55"/>
    <mergeCell ref="EZT55:EZV55"/>
    <mergeCell ref="FJH55:FJJ55"/>
    <mergeCell ref="FJP55:FJR55"/>
    <mergeCell ref="FJX55:FJZ55"/>
    <mergeCell ref="FKF55:FKH55"/>
    <mergeCell ref="FKN55:FKP55"/>
    <mergeCell ref="FHT55:FHV55"/>
    <mergeCell ref="FIB55:FID55"/>
    <mergeCell ref="FIJ55:FIL55"/>
    <mergeCell ref="FIR55:FIT55"/>
    <mergeCell ref="FIZ55:FJB55"/>
    <mergeCell ref="FGF55:FGH55"/>
    <mergeCell ref="FGN55:FGP55"/>
    <mergeCell ref="FGV55:FGX55"/>
    <mergeCell ref="FHD55:FHF55"/>
    <mergeCell ref="FHL55:FHN55"/>
    <mergeCell ref="FER55:FET55"/>
    <mergeCell ref="FEZ55:FFB55"/>
    <mergeCell ref="FFH55:FFJ55"/>
    <mergeCell ref="FFP55:FFR55"/>
    <mergeCell ref="FFX55:FFZ55"/>
    <mergeCell ref="FPL55:FPN55"/>
    <mergeCell ref="FPT55:FPV55"/>
    <mergeCell ref="FQB55:FQD55"/>
    <mergeCell ref="FQJ55:FQL55"/>
    <mergeCell ref="FQR55:FQT55"/>
    <mergeCell ref="FNX55:FNZ55"/>
    <mergeCell ref="FOF55:FOH55"/>
    <mergeCell ref="FON55:FOP55"/>
    <mergeCell ref="FOV55:FOX55"/>
    <mergeCell ref="FPD55:FPF55"/>
    <mergeCell ref="FMJ55:FML55"/>
    <mergeCell ref="FMR55:FMT55"/>
    <mergeCell ref="FMZ55:FNB55"/>
    <mergeCell ref="FNH55:FNJ55"/>
    <mergeCell ref="FNP55:FNR55"/>
    <mergeCell ref="FKV55:FKX55"/>
    <mergeCell ref="FLD55:FLF55"/>
    <mergeCell ref="FLL55:FLN55"/>
    <mergeCell ref="FLT55:FLV55"/>
    <mergeCell ref="FMB55:FMD55"/>
    <mergeCell ref="FVP55:FVR55"/>
    <mergeCell ref="FVX55:FVZ55"/>
    <mergeCell ref="FWF55:FWH55"/>
    <mergeCell ref="FWN55:FWP55"/>
    <mergeCell ref="FWV55:FWX55"/>
    <mergeCell ref="FUB55:FUD55"/>
    <mergeCell ref="FUJ55:FUL55"/>
    <mergeCell ref="FUR55:FUT55"/>
    <mergeCell ref="FUZ55:FVB55"/>
    <mergeCell ref="FVH55:FVJ55"/>
    <mergeCell ref="FSN55:FSP55"/>
    <mergeCell ref="FSV55:FSX55"/>
    <mergeCell ref="FTD55:FTF55"/>
    <mergeCell ref="FTL55:FTN55"/>
    <mergeCell ref="FTT55:FTV55"/>
    <mergeCell ref="FQZ55:FRB55"/>
    <mergeCell ref="FRH55:FRJ55"/>
    <mergeCell ref="FRP55:FRR55"/>
    <mergeCell ref="FRX55:FRZ55"/>
    <mergeCell ref="FSF55:FSH55"/>
    <mergeCell ref="GBT55:GBV55"/>
    <mergeCell ref="GCB55:GCD55"/>
    <mergeCell ref="GCJ55:GCL55"/>
    <mergeCell ref="GCR55:GCT55"/>
    <mergeCell ref="GCZ55:GDB55"/>
    <mergeCell ref="GAF55:GAH55"/>
    <mergeCell ref="GAN55:GAP55"/>
    <mergeCell ref="GAV55:GAX55"/>
    <mergeCell ref="GBD55:GBF55"/>
    <mergeCell ref="GBL55:GBN55"/>
    <mergeCell ref="FYR55:FYT55"/>
    <mergeCell ref="FYZ55:FZB55"/>
    <mergeCell ref="FZH55:FZJ55"/>
    <mergeCell ref="FZP55:FZR55"/>
    <mergeCell ref="FZX55:FZZ55"/>
    <mergeCell ref="FXD55:FXF55"/>
    <mergeCell ref="FXL55:FXN55"/>
    <mergeCell ref="FXT55:FXV55"/>
    <mergeCell ref="FYB55:FYD55"/>
    <mergeCell ref="FYJ55:FYL55"/>
    <mergeCell ref="GHX55:GHZ55"/>
    <mergeCell ref="GIF55:GIH55"/>
    <mergeCell ref="GIN55:GIP55"/>
    <mergeCell ref="GIV55:GIX55"/>
    <mergeCell ref="GJD55:GJF55"/>
    <mergeCell ref="GGJ55:GGL55"/>
    <mergeCell ref="GGR55:GGT55"/>
    <mergeCell ref="GGZ55:GHB55"/>
    <mergeCell ref="GHH55:GHJ55"/>
    <mergeCell ref="GHP55:GHR55"/>
    <mergeCell ref="GEV55:GEX55"/>
    <mergeCell ref="GFD55:GFF55"/>
    <mergeCell ref="GFL55:GFN55"/>
    <mergeCell ref="GFT55:GFV55"/>
    <mergeCell ref="GGB55:GGD55"/>
    <mergeCell ref="GDH55:GDJ55"/>
    <mergeCell ref="GDP55:GDR55"/>
    <mergeCell ref="GDX55:GDZ55"/>
    <mergeCell ref="GEF55:GEH55"/>
    <mergeCell ref="GEN55:GEP55"/>
    <mergeCell ref="GOB55:GOD55"/>
    <mergeCell ref="GOJ55:GOL55"/>
    <mergeCell ref="GOR55:GOT55"/>
    <mergeCell ref="GOZ55:GPB55"/>
    <mergeCell ref="GPH55:GPJ55"/>
    <mergeCell ref="GMN55:GMP55"/>
    <mergeCell ref="GMV55:GMX55"/>
    <mergeCell ref="GND55:GNF55"/>
    <mergeCell ref="GNL55:GNN55"/>
    <mergeCell ref="GNT55:GNV55"/>
    <mergeCell ref="GKZ55:GLB55"/>
    <mergeCell ref="GLH55:GLJ55"/>
    <mergeCell ref="GLP55:GLR55"/>
    <mergeCell ref="GLX55:GLZ55"/>
    <mergeCell ref="GMF55:GMH55"/>
    <mergeCell ref="GJL55:GJN55"/>
    <mergeCell ref="GJT55:GJV55"/>
    <mergeCell ref="GKB55:GKD55"/>
    <mergeCell ref="GKJ55:GKL55"/>
    <mergeCell ref="GKR55:GKT55"/>
    <mergeCell ref="GUF55:GUH55"/>
    <mergeCell ref="GUN55:GUP55"/>
    <mergeCell ref="GUV55:GUX55"/>
    <mergeCell ref="GVD55:GVF55"/>
    <mergeCell ref="GVL55:GVN55"/>
    <mergeCell ref="GSR55:GST55"/>
    <mergeCell ref="GSZ55:GTB55"/>
    <mergeCell ref="GTH55:GTJ55"/>
    <mergeCell ref="GTP55:GTR55"/>
    <mergeCell ref="GTX55:GTZ55"/>
    <mergeCell ref="GRD55:GRF55"/>
    <mergeCell ref="GRL55:GRN55"/>
    <mergeCell ref="GRT55:GRV55"/>
    <mergeCell ref="GSB55:GSD55"/>
    <mergeCell ref="GSJ55:GSL55"/>
    <mergeCell ref="GPP55:GPR55"/>
    <mergeCell ref="GPX55:GPZ55"/>
    <mergeCell ref="GQF55:GQH55"/>
    <mergeCell ref="GQN55:GQP55"/>
    <mergeCell ref="GQV55:GQX55"/>
    <mergeCell ref="HAJ55:HAL55"/>
    <mergeCell ref="HAR55:HAT55"/>
    <mergeCell ref="HAZ55:HBB55"/>
    <mergeCell ref="HBH55:HBJ55"/>
    <mergeCell ref="HBP55:HBR55"/>
    <mergeCell ref="GYV55:GYX55"/>
    <mergeCell ref="GZD55:GZF55"/>
    <mergeCell ref="GZL55:GZN55"/>
    <mergeCell ref="GZT55:GZV55"/>
    <mergeCell ref="HAB55:HAD55"/>
    <mergeCell ref="GXH55:GXJ55"/>
    <mergeCell ref="GXP55:GXR55"/>
    <mergeCell ref="GXX55:GXZ55"/>
    <mergeCell ref="GYF55:GYH55"/>
    <mergeCell ref="GYN55:GYP55"/>
    <mergeCell ref="GVT55:GVV55"/>
    <mergeCell ref="GWB55:GWD55"/>
    <mergeCell ref="GWJ55:GWL55"/>
    <mergeCell ref="GWR55:GWT55"/>
    <mergeCell ref="GWZ55:GXB55"/>
    <mergeCell ref="HGN55:HGP55"/>
    <mergeCell ref="HGV55:HGX55"/>
    <mergeCell ref="HHD55:HHF55"/>
    <mergeCell ref="HHL55:HHN55"/>
    <mergeCell ref="HHT55:HHV55"/>
    <mergeCell ref="HEZ55:HFB55"/>
    <mergeCell ref="HFH55:HFJ55"/>
    <mergeCell ref="HFP55:HFR55"/>
    <mergeCell ref="HFX55:HFZ55"/>
    <mergeCell ref="HGF55:HGH55"/>
    <mergeCell ref="HDL55:HDN55"/>
    <mergeCell ref="HDT55:HDV55"/>
    <mergeCell ref="HEB55:HED55"/>
    <mergeCell ref="HEJ55:HEL55"/>
    <mergeCell ref="HER55:HET55"/>
    <mergeCell ref="HBX55:HBZ55"/>
    <mergeCell ref="HCF55:HCH55"/>
    <mergeCell ref="HCN55:HCP55"/>
    <mergeCell ref="HCV55:HCX55"/>
    <mergeCell ref="HDD55:HDF55"/>
    <mergeCell ref="HMR55:HMT55"/>
    <mergeCell ref="HMZ55:HNB55"/>
    <mergeCell ref="HNH55:HNJ55"/>
    <mergeCell ref="HNP55:HNR55"/>
    <mergeCell ref="HNX55:HNZ55"/>
    <mergeCell ref="HLD55:HLF55"/>
    <mergeCell ref="HLL55:HLN55"/>
    <mergeCell ref="HLT55:HLV55"/>
    <mergeCell ref="HMB55:HMD55"/>
    <mergeCell ref="HMJ55:HML55"/>
    <mergeCell ref="HJP55:HJR55"/>
    <mergeCell ref="HJX55:HJZ55"/>
    <mergeCell ref="HKF55:HKH55"/>
    <mergeCell ref="HKN55:HKP55"/>
    <mergeCell ref="HKV55:HKX55"/>
    <mergeCell ref="HIB55:HID55"/>
    <mergeCell ref="HIJ55:HIL55"/>
    <mergeCell ref="HIR55:HIT55"/>
    <mergeCell ref="HIZ55:HJB55"/>
    <mergeCell ref="HJH55:HJJ55"/>
    <mergeCell ref="HSV55:HSX55"/>
    <mergeCell ref="HTD55:HTF55"/>
    <mergeCell ref="HTL55:HTN55"/>
    <mergeCell ref="HTT55:HTV55"/>
    <mergeCell ref="HUB55:HUD55"/>
    <mergeCell ref="HRH55:HRJ55"/>
    <mergeCell ref="HRP55:HRR55"/>
    <mergeCell ref="HRX55:HRZ55"/>
    <mergeCell ref="HSF55:HSH55"/>
    <mergeCell ref="HSN55:HSP55"/>
    <mergeCell ref="HPT55:HPV55"/>
    <mergeCell ref="HQB55:HQD55"/>
    <mergeCell ref="HQJ55:HQL55"/>
    <mergeCell ref="HQR55:HQT55"/>
    <mergeCell ref="HQZ55:HRB55"/>
    <mergeCell ref="HOF55:HOH55"/>
    <mergeCell ref="HON55:HOP55"/>
    <mergeCell ref="HOV55:HOX55"/>
    <mergeCell ref="HPD55:HPF55"/>
    <mergeCell ref="HPL55:HPN55"/>
    <mergeCell ref="HYZ55:HZB55"/>
    <mergeCell ref="HZH55:HZJ55"/>
    <mergeCell ref="HZP55:HZR55"/>
    <mergeCell ref="HZX55:HZZ55"/>
    <mergeCell ref="IAF55:IAH55"/>
    <mergeCell ref="HXL55:HXN55"/>
    <mergeCell ref="HXT55:HXV55"/>
    <mergeCell ref="HYB55:HYD55"/>
    <mergeCell ref="HYJ55:HYL55"/>
    <mergeCell ref="HYR55:HYT55"/>
    <mergeCell ref="HVX55:HVZ55"/>
    <mergeCell ref="HWF55:HWH55"/>
    <mergeCell ref="HWN55:HWP55"/>
    <mergeCell ref="HWV55:HWX55"/>
    <mergeCell ref="HXD55:HXF55"/>
    <mergeCell ref="HUJ55:HUL55"/>
    <mergeCell ref="HUR55:HUT55"/>
    <mergeCell ref="HUZ55:HVB55"/>
    <mergeCell ref="HVH55:HVJ55"/>
    <mergeCell ref="HVP55:HVR55"/>
    <mergeCell ref="IFD55:IFF55"/>
    <mergeCell ref="IFL55:IFN55"/>
    <mergeCell ref="IFT55:IFV55"/>
    <mergeCell ref="IGB55:IGD55"/>
    <mergeCell ref="IGJ55:IGL55"/>
    <mergeCell ref="IDP55:IDR55"/>
    <mergeCell ref="IDX55:IDZ55"/>
    <mergeCell ref="IEF55:IEH55"/>
    <mergeCell ref="IEN55:IEP55"/>
    <mergeCell ref="IEV55:IEX55"/>
    <mergeCell ref="ICB55:ICD55"/>
    <mergeCell ref="ICJ55:ICL55"/>
    <mergeCell ref="ICR55:ICT55"/>
    <mergeCell ref="ICZ55:IDB55"/>
    <mergeCell ref="IDH55:IDJ55"/>
    <mergeCell ref="IAN55:IAP55"/>
    <mergeCell ref="IAV55:IAX55"/>
    <mergeCell ref="IBD55:IBF55"/>
    <mergeCell ref="IBL55:IBN55"/>
    <mergeCell ref="IBT55:IBV55"/>
    <mergeCell ref="ILH55:ILJ55"/>
    <mergeCell ref="ILP55:ILR55"/>
    <mergeCell ref="ILX55:ILZ55"/>
    <mergeCell ref="IMF55:IMH55"/>
    <mergeCell ref="IMN55:IMP55"/>
    <mergeCell ref="IJT55:IJV55"/>
    <mergeCell ref="IKB55:IKD55"/>
    <mergeCell ref="IKJ55:IKL55"/>
    <mergeCell ref="IKR55:IKT55"/>
    <mergeCell ref="IKZ55:ILB55"/>
    <mergeCell ref="IIF55:IIH55"/>
    <mergeCell ref="IIN55:IIP55"/>
    <mergeCell ref="IIV55:IIX55"/>
    <mergeCell ref="IJD55:IJF55"/>
    <mergeCell ref="IJL55:IJN55"/>
    <mergeCell ref="IGR55:IGT55"/>
    <mergeCell ref="IGZ55:IHB55"/>
    <mergeCell ref="IHH55:IHJ55"/>
    <mergeCell ref="IHP55:IHR55"/>
    <mergeCell ref="IHX55:IHZ55"/>
    <mergeCell ref="IRL55:IRN55"/>
    <mergeCell ref="IRT55:IRV55"/>
    <mergeCell ref="ISB55:ISD55"/>
    <mergeCell ref="ISJ55:ISL55"/>
    <mergeCell ref="ISR55:IST55"/>
    <mergeCell ref="IPX55:IPZ55"/>
    <mergeCell ref="IQF55:IQH55"/>
    <mergeCell ref="IQN55:IQP55"/>
    <mergeCell ref="IQV55:IQX55"/>
    <mergeCell ref="IRD55:IRF55"/>
    <mergeCell ref="IOJ55:IOL55"/>
    <mergeCell ref="IOR55:IOT55"/>
    <mergeCell ref="IOZ55:IPB55"/>
    <mergeCell ref="IPH55:IPJ55"/>
    <mergeCell ref="IPP55:IPR55"/>
    <mergeCell ref="IMV55:IMX55"/>
    <mergeCell ref="IND55:INF55"/>
    <mergeCell ref="INL55:INN55"/>
    <mergeCell ref="INT55:INV55"/>
    <mergeCell ref="IOB55:IOD55"/>
    <mergeCell ref="IXP55:IXR55"/>
    <mergeCell ref="IXX55:IXZ55"/>
    <mergeCell ref="IYF55:IYH55"/>
    <mergeCell ref="IYN55:IYP55"/>
    <mergeCell ref="IYV55:IYX55"/>
    <mergeCell ref="IWB55:IWD55"/>
    <mergeCell ref="IWJ55:IWL55"/>
    <mergeCell ref="IWR55:IWT55"/>
    <mergeCell ref="IWZ55:IXB55"/>
    <mergeCell ref="IXH55:IXJ55"/>
    <mergeCell ref="IUN55:IUP55"/>
    <mergeCell ref="IUV55:IUX55"/>
    <mergeCell ref="IVD55:IVF55"/>
    <mergeCell ref="IVL55:IVN55"/>
    <mergeCell ref="IVT55:IVV55"/>
    <mergeCell ref="ISZ55:ITB55"/>
    <mergeCell ref="ITH55:ITJ55"/>
    <mergeCell ref="ITP55:ITR55"/>
    <mergeCell ref="ITX55:ITZ55"/>
    <mergeCell ref="IUF55:IUH55"/>
    <mergeCell ref="JDT55:JDV55"/>
    <mergeCell ref="JEB55:JED55"/>
    <mergeCell ref="JEJ55:JEL55"/>
    <mergeCell ref="JER55:JET55"/>
    <mergeCell ref="JEZ55:JFB55"/>
    <mergeCell ref="JCF55:JCH55"/>
    <mergeCell ref="JCN55:JCP55"/>
    <mergeCell ref="JCV55:JCX55"/>
    <mergeCell ref="JDD55:JDF55"/>
    <mergeCell ref="JDL55:JDN55"/>
    <mergeCell ref="JAR55:JAT55"/>
    <mergeCell ref="JAZ55:JBB55"/>
    <mergeCell ref="JBH55:JBJ55"/>
    <mergeCell ref="JBP55:JBR55"/>
    <mergeCell ref="JBX55:JBZ55"/>
    <mergeCell ref="IZD55:IZF55"/>
    <mergeCell ref="IZL55:IZN55"/>
    <mergeCell ref="IZT55:IZV55"/>
    <mergeCell ref="JAB55:JAD55"/>
    <mergeCell ref="JAJ55:JAL55"/>
    <mergeCell ref="JJX55:JJZ55"/>
    <mergeCell ref="JKF55:JKH55"/>
    <mergeCell ref="JKN55:JKP55"/>
    <mergeCell ref="JKV55:JKX55"/>
    <mergeCell ref="JLD55:JLF55"/>
    <mergeCell ref="JIJ55:JIL55"/>
    <mergeCell ref="JIR55:JIT55"/>
    <mergeCell ref="JIZ55:JJB55"/>
    <mergeCell ref="JJH55:JJJ55"/>
    <mergeCell ref="JJP55:JJR55"/>
    <mergeCell ref="JGV55:JGX55"/>
    <mergeCell ref="JHD55:JHF55"/>
    <mergeCell ref="JHL55:JHN55"/>
    <mergeCell ref="JHT55:JHV55"/>
    <mergeCell ref="JIB55:JID55"/>
    <mergeCell ref="JFH55:JFJ55"/>
    <mergeCell ref="JFP55:JFR55"/>
    <mergeCell ref="JFX55:JFZ55"/>
    <mergeCell ref="JGF55:JGH55"/>
    <mergeCell ref="JGN55:JGP55"/>
    <mergeCell ref="JQB55:JQD55"/>
    <mergeCell ref="JQJ55:JQL55"/>
    <mergeCell ref="JQR55:JQT55"/>
    <mergeCell ref="JQZ55:JRB55"/>
    <mergeCell ref="JRH55:JRJ55"/>
    <mergeCell ref="JON55:JOP55"/>
    <mergeCell ref="JOV55:JOX55"/>
    <mergeCell ref="JPD55:JPF55"/>
    <mergeCell ref="JPL55:JPN55"/>
    <mergeCell ref="JPT55:JPV55"/>
    <mergeCell ref="JMZ55:JNB55"/>
    <mergeCell ref="JNH55:JNJ55"/>
    <mergeCell ref="JNP55:JNR55"/>
    <mergeCell ref="JNX55:JNZ55"/>
    <mergeCell ref="JOF55:JOH55"/>
    <mergeCell ref="JLL55:JLN55"/>
    <mergeCell ref="JLT55:JLV55"/>
    <mergeCell ref="JMB55:JMD55"/>
    <mergeCell ref="JMJ55:JML55"/>
    <mergeCell ref="JMR55:JMT55"/>
    <mergeCell ref="JWF55:JWH55"/>
    <mergeCell ref="JWN55:JWP55"/>
    <mergeCell ref="JWV55:JWX55"/>
    <mergeCell ref="JXD55:JXF55"/>
    <mergeCell ref="JXL55:JXN55"/>
    <mergeCell ref="JUR55:JUT55"/>
    <mergeCell ref="JUZ55:JVB55"/>
    <mergeCell ref="JVH55:JVJ55"/>
    <mergeCell ref="JVP55:JVR55"/>
    <mergeCell ref="JVX55:JVZ55"/>
    <mergeCell ref="JTD55:JTF55"/>
    <mergeCell ref="JTL55:JTN55"/>
    <mergeCell ref="JTT55:JTV55"/>
    <mergeCell ref="JUB55:JUD55"/>
    <mergeCell ref="JUJ55:JUL55"/>
    <mergeCell ref="JRP55:JRR55"/>
    <mergeCell ref="JRX55:JRZ55"/>
    <mergeCell ref="JSF55:JSH55"/>
    <mergeCell ref="JSN55:JSP55"/>
    <mergeCell ref="JSV55:JSX55"/>
    <mergeCell ref="KCJ55:KCL55"/>
    <mergeCell ref="KCR55:KCT55"/>
    <mergeCell ref="KCZ55:KDB55"/>
    <mergeCell ref="KDH55:KDJ55"/>
    <mergeCell ref="KDP55:KDR55"/>
    <mergeCell ref="KAV55:KAX55"/>
    <mergeCell ref="KBD55:KBF55"/>
    <mergeCell ref="KBL55:KBN55"/>
    <mergeCell ref="KBT55:KBV55"/>
    <mergeCell ref="KCB55:KCD55"/>
    <mergeCell ref="JZH55:JZJ55"/>
    <mergeCell ref="JZP55:JZR55"/>
    <mergeCell ref="JZX55:JZZ55"/>
    <mergeCell ref="KAF55:KAH55"/>
    <mergeCell ref="KAN55:KAP55"/>
    <mergeCell ref="JXT55:JXV55"/>
    <mergeCell ref="JYB55:JYD55"/>
    <mergeCell ref="JYJ55:JYL55"/>
    <mergeCell ref="JYR55:JYT55"/>
    <mergeCell ref="JYZ55:JZB55"/>
    <mergeCell ref="KIN55:KIP55"/>
    <mergeCell ref="KIV55:KIX55"/>
    <mergeCell ref="KJD55:KJF55"/>
    <mergeCell ref="KJL55:KJN55"/>
    <mergeCell ref="KJT55:KJV55"/>
    <mergeCell ref="KGZ55:KHB55"/>
    <mergeCell ref="KHH55:KHJ55"/>
    <mergeCell ref="KHP55:KHR55"/>
    <mergeCell ref="KHX55:KHZ55"/>
    <mergeCell ref="KIF55:KIH55"/>
    <mergeCell ref="KFL55:KFN55"/>
    <mergeCell ref="KFT55:KFV55"/>
    <mergeCell ref="KGB55:KGD55"/>
    <mergeCell ref="KGJ55:KGL55"/>
    <mergeCell ref="KGR55:KGT55"/>
    <mergeCell ref="KDX55:KDZ55"/>
    <mergeCell ref="KEF55:KEH55"/>
    <mergeCell ref="KEN55:KEP55"/>
    <mergeCell ref="KEV55:KEX55"/>
    <mergeCell ref="KFD55:KFF55"/>
    <mergeCell ref="KOR55:KOT55"/>
    <mergeCell ref="KOZ55:KPB55"/>
    <mergeCell ref="KPH55:KPJ55"/>
    <mergeCell ref="KPP55:KPR55"/>
    <mergeCell ref="KPX55:KPZ55"/>
    <mergeCell ref="KND55:KNF55"/>
    <mergeCell ref="KNL55:KNN55"/>
    <mergeCell ref="KNT55:KNV55"/>
    <mergeCell ref="KOB55:KOD55"/>
    <mergeCell ref="KOJ55:KOL55"/>
    <mergeCell ref="KLP55:KLR55"/>
    <mergeCell ref="KLX55:KLZ55"/>
    <mergeCell ref="KMF55:KMH55"/>
    <mergeCell ref="KMN55:KMP55"/>
    <mergeCell ref="KMV55:KMX55"/>
    <mergeCell ref="KKB55:KKD55"/>
    <mergeCell ref="KKJ55:KKL55"/>
    <mergeCell ref="KKR55:KKT55"/>
    <mergeCell ref="KKZ55:KLB55"/>
    <mergeCell ref="KLH55:KLJ55"/>
    <mergeCell ref="KUV55:KUX55"/>
    <mergeCell ref="KVD55:KVF55"/>
    <mergeCell ref="KVL55:KVN55"/>
    <mergeCell ref="KVT55:KVV55"/>
    <mergeCell ref="KWB55:KWD55"/>
    <mergeCell ref="KTH55:KTJ55"/>
    <mergeCell ref="KTP55:KTR55"/>
    <mergeCell ref="KTX55:KTZ55"/>
    <mergeCell ref="KUF55:KUH55"/>
    <mergeCell ref="KUN55:KUP55"/>
    <mergeCell ref="KRT55:KRV55"/>
    <mergeCell ref="KSB55:KSD55"/>
    <mergeCell ref="KSJ55:KSL55"/>
    <mergeCell ref="KSR55:KST55"/>
    <mergeCell ref="KSZ55:KTB55"/>
    <mergeCell ref="KQF55:KQH55"/>
    <mergeCell ref="KQN55:KQP55"/>
    <mergeCell ref="KQV55:KQX55"/>
    <mergeCell ref="KRD55:KRF55"/>
    <mergeCell ref="KRL55:KRN55"/>
    <mergeCell ref="LAZ55:LBB55"/>
    <mergeCell ref="LBH55:LBJ55"/>
    <mergeCell ref="LBP55:LBR55"/>
    <mergeCell ref="LBX55:LBZ55"/>
    <mergeCell ref="LCF55:LCH55"/>
    <mergeCell ref="KZL55:KZN55"/>
    <mergeCell ref="KZT55:KZV55"/>
    <mergeCell ref="LAB55:LAD55"/>
    <mergeCell ref="LAJ55:LAL55"/>
    <mergeCell ref="LAR55:LAT55"/>
    <mergeCell ref="KXX55:KXZ55"/>
    <mergeCell ref="KYF55:KYH55"/>
    <mergeCell ref="KYN55:KYP55"/>
    <mergeCell ref="KYV55:KYX55"/>
    <mergeCell ref="KZD55:KZF55"/>
    <mergeCell ref="KWJ55:KWL55"/>
    <mergeCell ref="KWR55:KWT55"/>
    <mergeCell ref="KWZ55:KXB55"/>
    <mergeCell ref="KXH55:KXJ55"/>
    <mergeCell ref="KXP55:KXR55"/>
    <mergeCell ref="LHD55:LHF55"/>
    <mergeCell ref="LHL55:LHN55"/>
    <mergeCell ref="LHT55:LHV55"/>
    <mergeCell ref="LIB55:LID55"/>
    <mergeCell ref="LIJ55:LIL55"/>
    <mergeCell ref="LFP55:LFR55"/>
    <mergeCell ref="LFX55:LFZ55"/>
    <mergeCell ref="LGF55:LGH55"/>
    <mergeCell ref="LGN55:LGP55"/>
    <mergeCell ref="LGV55:LGX55"/>
    <mergeCell ref="LEB55:LED55"/>
    <mergeCell ref="LEJ55:LEL55"/>
    <mergeCell ref="LER55:LET55"/>
    <mergeCell ref="LEZ55:LFB55"/>
    <mergeCell ref="LFH55:LFJ55"/>
    <mergeCell ref="LCN55:LCP55"/>
    <mergeCell ref="LCV55:LCX55"/>
    <mergeCell ref="LDD55:LDF55"/>
    <mergeCell ref="LDL55:LDN55"/>
    <mergeCell ref="LDT55:LDV55"/>
    <mergeCell ref="LNH55:LNJ55"/>
    <mergeCell ref="LNP55:LNR55"/>
    <mergeCell ref="LNX55:LNZ55"/>
    <mergeCell ref="LOF55:LOH55"/>
    <mergeCell ref="LON55:LOP55"/>
    <mergeCell ref="LLT55:LLV55"/>
    <mergeCell ref="LMB55:LMD55"/>
    <mergeCell ref="LMJ55:LML55"/>
    <mergeCell ref="LMR55:LMT55"/>
    <mergeCell ref="LMZ55:LNB55"/>
    <mergeCell ref="LKF55:LKH55"/>
    <mergeCell ref="LKN55:LKP55"/>
    <mergeCell ref="LKV55:LKX55"/>
    <mergeCell ref="LLD55:LLF55"/>
    <mergeCell ref="LLL55:LLN55"/>
    <mergeCell ref="LIR55:LIT55"/>
    <mergeCell ref="LIZ55:LJB55"/>
    <mergeCell ref="LJH55:LJJ55"/>
    <mergeCell ref="LJP55:LJR55"/>
    <mergeCell ref="LJX55:LJZ55"/>
    <mergeCell ref="LTL55:LTN55"/>
    <mergeCell ref="LTT55:LTV55"/>
    <mergeCell ref="LUB55:LUD55"/>
    <mergeCell ref="LUJ55:LUL55"/>
    <mergeCell ref="LUR55:LUT55"/>
    <mergeCell ref="LRX55:LRZ55"/>
    <mergeCell ref="LSF55:LSH55"/>
    <mergeCell ref="LSN55:LSP55"/>
    <mergeCell ref="LSV55:LSX55"/>
    <mergeCell ref="LTD55:LTF55"/>
    <mergeCell ref="LQJ55:LQL55"/>
    <mergeCell ref="LQR55:LQT55"/>
    <mergeCell ref="LQZ55:LRB55"/>
    <mergeCell ref="LRH55:LRJ55"/>
    <mergeCell ref="LRP55:LRR55"/>
    <mergeCell ref="LOV55:LOX55"/>
    <mergeCell ref="LPD55:LPF55"/>
    <mergeCell ref="LPL55:LPN55"/>
    <mergeCell ref="LPT55:LPV55"/>
    <mergeCell ref="LQB55:LQD55"/>
    <mergeCell ref="LZP55:LZR55"/>
    <mergeCell ref="LZX55:LZZ55"/>
    <mergeCell ref="MAF55:MAH55"/>
    <mergeCell ref="MAN55:MAP55"/>
    <mergeCell ref="MAV55:MAX55"/>
    <mergeCell ref="LYB55:LYD55"/>
    <mergeCell ref="LYJ55:LYL55"/>
    <mergeCell ref="LYR55:LYT55"/>
    <mergeCell ref="LYZ55:LZB55"/>
    <mergeCell ref="LZH55:LZJ55"/>
    <mergeCell ref="LWN55:LWP55"/>
    <mergeCell ref="LWV55:LWX55"/>
    <mergeCell ref="LXD55:LXF55"/>
    <mergeCell ref="LXL55:LXN55"/>
    <mergeCell ref="LXT55:LXV55"/>
    <mergeCell ref="LUZ55:LVB55"/>
    <mergeCell ref="LVH55:LVJ55"/>
    <mergeCell ref="LVP55:LVR55"/>
    <mergeCell ref="LVX55:LVZ55"/>
    <mergeCell ref="LWF55:LWH55"/>
    <mergeCell ref="MFT55:MFV55"/>
    <mergeCell ref="MGB55:MGD55"/>
    <mergeCell ref="MGJ55:MGL55"/>
    <mergeCell ref="MGR55:MGT55"/>
    <mergeCell ref="MGZ55:MHB55"/>
    <mergeCell ref="MEF55:MEH55"/>
    <mergeCell ref="MEN55:MEP55"/>
    <mergeCell ref="MEV55:MEX55"/>
    <mergeCell ref="MFD55:MFF55"/>
    <mergeCell ref="MFL55:MFN55"/>
    <mergeCell ref="MCR55:MCT55"/>
    <mergeCell ref="MCZ55:MDB55"/>
    <mergeCell ref="MDH55:MDJ55"/>
    <mergeCell ref="MDP55:MDR55"/>
    <mergeCell ref="MDX55:MDZ55"/>
    <mergeCell ref="MBD55:MBF55"/>
    <mergeCell ref="MBL55:MBN55"/>
    <mergeCell ref="MBT55:MBV55"/>
    <mergeCell ref="MCB55:MCD55"/>
    <mergeCell ref="MCJ55:MCL55"/>
    <mergeCell ref="MLX55:MLZ55"/>
    <mergeCell ref="MMF55:MMH55"/>
    <mergeCell ref="MMN55:MMP55"/>
    <mergeCell ref="MMV55:MMX55"/>
    <mergeCell ref="MND55:MNF55"/>
    <mergeCell ref="MKJ55:MKL55"/>
    <mergeCell ref="MKR55:MKT55"/>
    <mergeCell ref="MKZ55:MLB55"/>
    <mergeCell ref="MLH55:MLJ55"/>
    <mergeCell ref="MLP55:MLR55"/>
    <mergeCell ref="MIV55:MIX55"/>
    <mergeCell ref="MJD55:MJF55"/>
    <mergeCell ref="MJL55:MJN55"/>
    <mergeCell ref="MJT55:MJV55"/>
    <mergeCell ref="MKB55:MKD55"/>
    <mergeCell ref="MHH55:MHJ55"/>
    <mergeCell ref="MHP55:MHR55"/>
    <mergeCell ref="MHX55:MHZ55"/>
    <mergeCell ref="MIF55:MIH55"/>
    <mergeCell ref="MIN55:MIP55"/>
    <mergeCell ref="MSB55:MSD55"/>
    <mergeCell ref="MSJ55:MSL55"/>
    <mergeCell ref="MSR55:MST55"/>
    <mergeCell ref="MSZ55:MTB55"/>
    <mergeCell ref="MTH55:MTJ55"/>
    <mergeCell ref="MQN55:MQP55"/>
    <mergeCell ref="MQV55:MQX55"/>
    <mergeCell ref="MRD55:MRF55"/>
    <mergeCell ref="MRL55:MRN55"/>
    <mergeCell ref="MRT55:MRV55"/>
    <mergeCell ref="MOZ55:MPB55"/>
    <mergeCell ref="MPH55:MPJ55"/>
    <mergeCell ref="MPP55:MPR55"/>
    <mergeCell ref="MPX55:MPZ55"/>
    <mergeCell ref="MQF55:MQH55"/>
    <mergeCell ref="MNL55:MNN55"/>
    <mergeCell ref="MNT55:MNV55"/>
    <mergeCell ref="MOB55:MOD55"/>
    <mergeCell ref="MOJ55:MOL55"/>
    <mergeCell ref="MOR55:MOT55"/>
    <mergeCell ref="MYF55:MYH55"/>
    <mergeCell ref="MYN55:MYP55"/>
    <mergeCell ref="MYV55:MYX55"/>
    <mergeCell ref="MZD55:MZF55"/>
    <mergeCell ref="MZL55:MZN55"/>
    <mergeCell ref="MWR55:MWT55"/>
    <mergeCell ref="MWZ55:MXB55"/>
    <mergeCell ref="MXH55:MXJ55"/>
    <mergeCell ref="MXP55:MXR55"/>
    <mergeCell ref="MXX55:MXZ55"/>
    <mergeCell ref="MVD55:MVF55"/>
    <mergeCell ref="MVL55:MVN55"/>
    <mergeCell ref="MVT55:MVV55"/>
    <mergeCell ref="MWB55:MWD55"/>
    <mergeCell ref="MWJ55:MWL55"/>
    <mergeCell ref="MTP55:MTR55"/>
    <mergeCell ref="MTX55:MTZ55"/>
    <mergeCell ref="MUF55:MUH55"/>
    <mergeCell ref="MUN55:MUP55"/>
    <mergeCell ref="MUV55:MUX55"/>
    <mergeCell ref="NEJ55:NEL55"/>
    <mergeCell ref="NER55:NET55"/>
    <mergeCell ref="NEZ55:NFB55"/>
    <mergeCell ref="NFH55:NFJ55"/>
    <mergeCell ref="NFP55:NFR55"/>
    <mergeCell ref="NCV55:NCX55"/>
    <mergeCell ref="NDD55:NDF55"/>
    <mergeCell ref="NDL55:NDN55"/>
    <mergeCell ref="NDT55:NDV55"/>
    <mergeCell ref="NEB55:NED55"/>
    <mergeCell ref="NBH55:NBJ55"/>
    <mergeCell ref="NBP55:NBR55"/>
    <mergeCell ref="NBX55:NBZ55"/>
    <mergeCell ref="NCF55:NCH55"/>
    <mergeCell ref="NCN55:NCP55"/>
    <mergeCell ref="MZT55:MZV55"/>
    <mergeCell ref="NAB55:NAD55"/>
    <mergeCell ref="NAJ55:NAL55"/>
    <mergeCell ref="NAR55:NAT55"/>
    <mergeCell ref="NAZ55:NBB55"/>
    <mergeCell ref="NKN55:NKP55"/>
    <mergeCell ref="NKV55:NKX55"/>
    <mergeCell ref="NLD55:NLF55"/>
    <mergeCell ref="NLL55:NLN55"/>
    <mergeCell ref="NLT55:NLV55"/>
    <mergeCell ref="NIZ55:NJB55"/>
    <mergeCell ref="NJH55:NJJ55"/>
    <mergeCell ref="NJP55:NJR55"/>
    <mergeCell ref="NJX55:NJZ55"/>
    <mergeCell ref="NKF55:NKH55"/>
    <mergeCell ref="NHL55:NHN55"/>
    <mergeCell ref="NHT55:NHV55"/>
    <mergeCell ref="NIB55:NID55"/>
    <mergeCell ref="NIJ55:NIL55"/>
    <mergeCell ref="NIR55:NIT55"/>
    <mergeCell ref="NFX55:NFZ55"/>
    <mergeCell ref="NGF55:NGH55"/>
    <mergeCell ref="NGN55:NGP55"/>
    <mergeCell ref="NGV55:NGX55"/>
    <mergeCell ref="NHD55:NHF55"/>
    <mergeCell ref="NQR55:NQT55"/>
    <mergeCell ref="NQZ55:NRB55"/>
    <mergeCell ref="NRH55:NRJ55"/>
    <mergeCell ref="NRP55:NRR55"/>
    <mergeCell ref="NRX55:NRZ55"/>
    <mergeCell ref="NPD55:NPF55"/>
    <mergeCell ref="NPL55:NPN55"/>
    <mergeCell ref="NPT55:NPV55"/>
    <mergeCell ref="NQB55:NQD55"/>
    <mergeCell ref="NQJ55:NQL55"/>
    <mergeCell ref="NNP55:NNR55"/>
    <mergeCell ref="NNX55:NNZ55"/>
    <mergeCell ref="NOF55:NOH55"/>
    <mergeCell ref="NON55:NOP55"/>
    <mergeCell ref="NOV55:NOX55"/>
    <mergeCell ref="NMB55:NMD55"/>
    <mergeCell ref="NMJ55:NML55"/>
    <mergeCell ref="NMR55:NMT55"/>
    <mergeCell ref="NMZ55:NNB55"/>
    <mergeCell ref="NNH55:NNJ55"/>
    <mergeCell ref="NWV55:NWX55"/>
    <mergeCell ref="NXD55:NXF55"/>
    <mergeCell ref="NXL55:NXN55"/>
    <mergeCell ref="NXT55:NXV55"/>
    <mergeCell ref="NYB55:NYD55"/>
    <mergeCell ref="NVH55:NVJ55"/>
    <mergeCell ref="NVP55:NVR55"/>
    <mergeCell ref="NVX55:NVZ55"/>
    <mergeCell ref="NWF55:NWH55"/>
    <mergeCell ref="NWN55:NWP55"/>
    <mergeCell ref="NTT55:NTV55"/>
    <mergeCell ref="NUB55:NUD55"/>
    <mergeCell ref="NUJ55:NUL55"/>
    <mergeCell ref="NUR55:NUT55"/>
    <mergeCell ref="NUZ55:NVB55"/>
    <mergeCell ref="NSF55:NSH55"/>
    <mergeCell ref="NSN55:NSP55"/>
    <mergeCell ref="NSV55:NSX55"/>
    <mergeCell ref="NTD55:NTF55"/>
    <mergeCell ref="NTL55:NTN55"/>
    <mergeCell ref="OCZ55:ODB55"/>
    <mergeCell ref="ODH55:ODJ55"/>
    <mergeCell ref="ODP55:ODR55"/>
    <mergeCell ref="ODX55:ODZ55"/>
    <mergeCell ref="OEF55:OEH55"/>
    <mergeCell ref="OBL55:OBN55"/>
    <mergeCell ref="OBT55:OBV55"/>
    <mergeCell ref="OCB55:OCD55"/>
    <mergeCell ref="OCJ55:OCL55"/>
    <mergeCell ref="OCR55:OCT55"/>
    <mergeCell ref="NZX55:NZZ55"/>
    <mergeCell ref="OAF55:OAH55"/>
    <mergeCell ref="OAN55:OAP55"/>
    <mergeCell ref="OAV55:OAX55"/>
    <mergeCell ref="OBD55:OBF55"/>
    <mergeCell ref="NYJ55:NYL55"/>
    <mergeCell ref="NYR55:NYT55"/>
    <mergeCell ref="NYZ55:NZB55"/>
    <mergeCell ref="NZH55:NZJ55"/>
    <mergeCell ref="NZP55:NZR55"/>
    <mergeCell ref="OJD55:OJF55"/>
    <mergeCell ref="OJL55:OJN55"/>
    <mergeCell ref="OJT55:OJV55"/>
    <mergeCell ref="OKB55:OKD55"/>
    <mergeCell ref="OKJ55:OKL55"/>
    <mergeCell ref="OHP55:OHR55"/>
    <mergeCell ref="OHX55:OHZ55"/>
    <mergeCell ref="OIF55:OIH55"/>
    <mergeCell ref="OIN55:OIP55"/>
    <mergeCell ref="OIV55:OIX55"/>
    <mergeCell ref="OGB55:OGD55"/>
    <mergeCell ref="OGJ55:OGL55"/>
    <mergeCell ref="OGR55:OGT55"/>
    <mergeCell ref="OGZ55:OHB55"/>
    <mergeCell ref="OHH55:OHJ55"/>
    <mergeCell ref="OEN55:OEP55"/>
    <mergeCell ref="OEV55:OEX55"/>
    <mergeCell ref="OFD55:OFF55"/>
    <mergeCell ref="OFL55:OFN55"/>
    <mergeCell ref="OFT55:OFV55"/>
    <mergeCell ref="OPH55:OPJ55"/>
    <mergeCell ref="OPP55:OPR55"/>
    <mergeCell ref="OPX55:OPZ55"/>
    <mergeCell ref="OQF55:OQH55"/>
    <mergeCell ref="OQN55:OQP55"/>
    <mergeCell ref="ONT55:ONV55"/>
    <mergeCell ref="OOB55:OOD55"/>
    <mergeCell ref="OOJ55:OOL55"/>
    <mergeCell ref="OOR55:OOT55"/>
    <mergeCell ref="OOZ55:OPB55"/>
    <mergeCell ref="OMF55:OMH55"/>
    <mergeCell ref="OMN55:OMP55"/>
    <mergeCell ref="OMV55:OMX55"/>
    <mergeCell ref="OND55:ONF55"/>
    <mergeCell ref="ONL55:ONN55"/>
    <mergeCell ref="OKR55:OKT55"/>
    <mergeCell ref="OKZ55:OLB55"/>
    <mergeCell ref="OLH55:OLJ55"/>
    <mergeCell ref="OLP55:OLR55"/>
    <mergeCell ref="OLX55:OLZ55"/>
    <mergeCell ref="OVL55:OVN55"/>
    <mergeCell ref="OVT55:OVV55"/>
    <mergeCell ref="OWB55:OWD55"/>
    <mergeCell ref="OWJ55:OWL55"/>
    <mergeCell ref="OWR55:OWT55"/>
    <mergeCell ref="OTX55:OTZ55"/>
    <mergeCell ref="OUF55:OUH55"/>
    <mergeCell ref="OUN55:OUP55"/>
    <mergeCell ref="OUV55:OUX55"/>
    <mergeCell ref="OVD55:OVF55"/>
    <mergeCell ref="OSJ55:OSL55"/>
    <mergeCell ref="OSR55:OST55"/>
    <mergeCell ref="OSZ55:OTB55"/>
    <mergeCell ref="OTH55:OTJ55"/>
    <mergeCell ref="OTP55:OTR55"/>
    <mergeCell ref="OQV55:OQX55"/>
    <mergeCell ref="ORD55:ORF55"/>
    <mergeCell ref="ORL55:ORN55"/>
    <mergeCell ref="ORT55:ORV55"/>
    <mergeCell ref="OSB55:OSD55"/>
    <mergeCell ref="PBP55:PBR55"/>
    <mergeCell ref="PBX55:PBZ55"/>
    <mergeCell ref="PCF55:PCH55"/>
    <mergeCell ref="PCN55:PCP55"/>
    <mergeCell ref="PCV55:PCX55"/>
    <mergeCell ref="PAB55:PAD55"/>
    <mergeCell ref="PAJ55:PAL55"/>
    <mergeCell ref="PAR55:PAT55"/>
    <mergeCell ref="PAZ55:PBB55"/>
    <mergeCell ref="PBH55:PBJ55"/>
    <mergeCell ref="OYN55:OYP55"/>
    <mergeCell ref="OYV55:OYX55"/>
    <mergeCell ref="OZD55:OZF55"/>
    <mergeCell ref="OZL55:OZN55"/>
    <mergeCell ref="OZT55:OZV55"/>
    <mergeCell ref="OWZ55:OXB55"/>
    <mergeCell ref="OXH55:OXJ55"/>
    <mergeCell ref="OXP55:OXR55"/>
    <mergeCell ref="OXX55:OXZ55"/>
    <mergeCell ref="OYF55:OYH55"/>
    <mergeCell ref="PHT55:PHV55"/>
    <mergeCell ref="PIB55:PID55"/>
    <mergeCell ref="PIJ55:PIL55"/>
    <mergeCell ref="PIR55:PIT55"/>
    <mergeCell ref="PIZ55:PJB55"/>
    <mergeCell ref="PGF55:PGH55"/>
    <mergeCell ref="PGN55:PGP55"/>
    <mergeCell ref="PGV55:PGX55"/>
    <mergeCell ref="PHD55:PHF55"/>
    <mergeCell ref="PHL55:PHN55"/>
    <mergeCell ref="PER55:PET55"/>
    <mergeCell ref="PEZ55:PFB55"/>
    <mergeCell ref="PFH55:PFJ55"/>
    <mergeCell ref="PFP55:PFR55"/>
    <mergeCell ref="PFX55:PFZ55"/>
    <mergeCell ref="PDD55:PDF55"/>
    <mergeCell ref="PDL55:PDN55"/>
    <mergeCell ref="PDT55:PDV55"/>
    <mergeCell ref="PEB55:PED55"/>
    <mergeCell ref="PEJ55:PEL55"/>
    <mergeCell ref="PNX55:PNZ55"/>
    <mergeCell ref="POF55:POH55"/>
    <mergeCell ref="PON55:POP55"/>
    <mergeCell ref="POV55:POX55"/>
    <mergeCell ref="PPD55:PPF55"/>
    <mergeCell ref="PMJ55:PML55"/>
    <mergeCell ref="PMR55:PMT55"/>
    <mergeCell ref="PMZ55:PNB55"/>
    <mergeCell ref="PNH55:PNJ55"/>
    <mergeCell ref="PNP55:PNR55"/>
    <mergeCell ref="PKV55:PKX55"/>
    <mergeCell ref="PLD55:PLF55"/>
    <mergeCell ref="PLL55:PLN55"/>
    <mergeCell ref="PLT55:PLV55"/>
    <mergeCell ref="PMB55:PMD55"/>
    <mergeCell ref="PJH55:PJJ55"/>
    <mergeCell ref="PJP55:PJR55"/>
    <mergeCell ref="PJX55:PJZ55"/>
    <mergeCell ref="PKF55:PKH55"/>
    <mergeCell ref="PKN55:PKP55"/>
    <mergeCell ref="PUB55:PUD55"/>
    <mergeCell ref="PUJ55:PUL55"/>
    <mergeCell ref="PUR55:PUT55"/>
    <mergeCell ref="PUZ55:PVB55"/>
    <mergeCell ref="PVH55:PVJ55"/>
    <mergeCell ref="PSN55:PSP55"/>
    <mergeCell ref="PSV55:PSX55"/>
    <mergeCell ref="PTD55:PTF55"/>
    <mergeCell ref="PTL55:PTN55"/>
    <mergeCell ref="PTT55:PTV55"/>
    <mergeCell ref="PQZ55:PRB55"/>
    <mergeCell ref="PRH55:PRJ55"/>
    <mergeCell ref="PRP55:PRR55"/>
    <mergeCell ref="PRX55:PRZ55"/>
    <mergeCell ref="PSF55:PSH55"/>
    <mergeCell ref="PPL55:PPN55"/>
    <mergeCell ref="PPT55:PPV55"/>
    <mergeCell ref="PQB55:PQD55"/>
    <mergeCell ref="PQJ55:PQL55"/>
    <mergeCell ref="PQR55:PQT55"/>
    <mergeCell ref="QAF55:QAH55"/>
    <mergeCell ref="QAN55:QAP55"/>
    <mergeCell ref="QAV55:QAX55"/>
    <mergeCell ref="QBD55:QBF55"/>
    <mergeCell ref="QBL55:QBN55"/>
    <mergeCell ref="PYR55:PYT55"/>
    <mergeCell ref="PYZ55:PZB55"/>
    <mergeCell ref="PZH55:PZJ55"/>
    <mergeCell ref="PZP55:PZR55"/>
    <mergeCell ref="PZX55:PZZ55"/>
    <mergeCell ref="PXD55:PXF55"/>
    <mergeCell ref="PXL55:PXN55"/>
    <mergeCell ref="PXT55:PXV55"/>
    <mergeCell ref="PYB55:PYD55"/>
    <mergeCell ref="PYJ55:PYL55"/>
    <mergeCell ref="PVP55:PVR55"/>
    <mergeCell ref="PVX55:PVZ55"/>
    <mergeCell ref="PWF55:PWH55"/>
    <mergeCell ref="PWN55:PWP55"/>
    <mergeCell ref="PWV55:PWX55"/>
    <mergeCell ref="QGJ55:QGL55"/>
    <mergeCell ref="QGR55:QGT55"/>
    <mergeCell ref="QGZ55:QHB55"/>
    <mergeCell ref="QHH55:QHJ55"/>
    <mergeCell ref="QHP55:QHR55"/>
    <mergeCell ref="QEV55:QEX55"/>
    <mergeCell ref="QFD55:QFF55"/>
    <mergeCell ref="QFL55:QFN55"/>
    <mergeCell ref="QFT55:QFV55"/>
    <mergeCell ref="QGB55:QGD55"/>
    <mergeCell ref="QDH55:QDJ55"/>
    <mergeCell ref="QDP55:QDR55"/>
    <mergeCell ref="QDX55:QDZ55"/>
    <mergeCell ref="QEF55:QEH55"/>
    <mergeCell ref="QEN55:QEP55"/>
    <mergeCell ref="QBT55:QBV55"/>
    <mergeCell ref="QCB55:QCD55"/>
    <mergeCell ref="QCJ55:QCL55"/>
    <mergeCell ref="QCR55:QCT55"/>
    <mergeCell ref="QCZ55:QDB55"/>
    <mergeCell ref="QMN55:QMP55"/>
    <mergeCell ref="QMV55:QMX55"/>
    <mergeCell ref="QND55:QNF55"/>
    <mergeCell ref="QNL55:QNN55"/>
    <mergeCell ref="QNT55:QNV55"/>
    <mergeCell ref="QKZ55:QLB55"/>
    <mergeCell ref="QLH55:QLJ55"/>
    <mergeCell ref="QLP55:QLR55"/>
    <mergeCell ref="QLX55:QLZ55"/>
    <mergeCell ref="QMF55:QMH55"/>
    <mergeCell ref="QJL55:QJN55"/>
    <mergeCell ref="QJT55:QJV55"/>
    <mergeCell ref="QKB55:QKD55"/>
    <mergeCell ref="QKJ55:QKL55"/>
    <mergeCell ref="QKR55:QKT55"/>
    <mergeCell ref="QHX55:QHZ55"/>
    <mergeCell ref="QIF55:QIH55"/>
    <mergeCell ref="QIN55:QIP55"/>
    <mergeCell ref="QIV55:QIX55"/>
    <mergeCell ref="QJD55:QJF55"/>
    <mergeCell ref="QSR55:QST55"/>
    <mergeCell ref="QSZ55:QTB55"/>
    <mergeCell ref="QTH55:QTJ55"/>
    <mergeCell ref="QTP55:QTR55"/>
    <mergeCell ref="QTX55:QTZ55"/>
    <mergeCell ref="QRD55:QRF55"/>
    <mergeCell ref="QRL55:QRN55"/>
    <mergeCell ref="QRT55:QRV55"/>
    <mergeCell ref="QSB55:QSD55"/>
    <mergeCell ref="QSJ55:QSL55"/>
    <mergeCell ref="QPP55:QPR55"/>
    <mergeCell ref="QPX55:QPZ55"/>
    <mergeCell ref="QQF55:QQH55"/>
    <mergeCell ref="QQN55:QQP55"/>
    <mergeCell ref="QQV55:QQX55"/>
    <mergeCell ref="QOB55:QOD55"/>
    <mergeCell ref="QOJ55:QOL55"/>
    <mergeCell ref="QOR55:QOT55"/>
    <mergeCell ref="QOZ55:QPB55"/>
    <mergeCell ref="QPH55:QPJ55"/>
    <mergeCell ref="QYV55:QYX55"/>
    <mergeCell ref="QZD55:QZF55"/>
    <mergeCell ref="QZL55:QZN55"/>
    <mergeCell ref="QZT55:QZV55"/>
    <mergeCell ref="RAB55:RAD55"/>
    <mergeCell ref="QXH55:QXJ55"/>
    <mergeCell ref="QXP55:QXR55"/>
    <mergeCell ref="QXX55:QXZ55"/>
    <mergeCell ref="QYF55:QYH55"/>
    <mergeCell ref="QYN55:QYP55"/>
    <mergeCell ref="QVT55:QVV55"/>
    <mergeCell ref="QWB55:QWD55"/>
    <mergeCell ref="QWJ55:QWL55"/>
    <mergeCell ref="QWR55:QWT55"/>
    <mergeCell ref="QWZ55:QXB55"/>
    <mergeCell ref="QUF55:QUH55"/>
    <mergeCell ref="QUN55:QUP55"/>
    <mergeCell ref="QUV55:QUX55"/>
    <mergeCell ref="QVD55:QVF55"/>
    <mergeCell ref="QVL55:QVN55"/>
    <mergeCell ref="REZ55:RFB55"/>
    <mergeCell ref="RFH55:RFJ55"/>
    <mergeCell ref="RFP55:RFR55"/>
    <mergeCell ref="RFX55:RFZ55"/>
    <mergeCell ref="RGF55:RGH55"/>
    <mergeCell ref="RDL55:RDN55"/>
    <mergeCell ref="RDT55:RDV55"/>
    <mergeCell ref="REB55:RED55"/>
    <mergeCell ref="REJ55:REL55"/>
    <mergeCell ref="RER55:RET55"/>
    <mergeCell ref="RBX55:RBZ55"/>
    <mergeCell ref="RCF55:RCH55"/>
    <mergeCell ref="RCN55:RCP55"/>
    <mergeCell ref="RCV55:RCX55"/>
    <mergeCell ref="RDD55:RDF55"/>
    <mergeCell ref="RAJ55:RAL55"/>
    <mergeCell ref="RAR55:RAT55"/>
    <mergeCell ref="RAZ55:RBB55"/>
    <mergeCell ref="RBH55:RBJ55"/>
    <mergeCell ref="RBP55:RBR55"/>
    <mergeCell ref="RLD55:RLF55"/>
    <mergeCell ref="RLL55:RLN55"/>
    <mergeCell ref="RLT55:RLV55"/>
    <mergeCell ref="RMB55:RMD55"/>
    <mergeCell ref="RMJ55:RML55"/>
    <mergeCell ref="RJP55:RJR55"/>
    <mergeCell ref="RJX55:RJZ55"/>
    <mergeCell ref="RKF55:RKH55"/>
    <mergeCell ref="RKN55:RKP55"/>
    <mergeCell ref="RKV55:RKX55"/>
    <mergeCell ref="RIB55:RID55"/>
    <mergeCell ref="RIJ55:RIL55"/>
    <mergeCell ref="RIR55:RIT55"/>
    <mergeCell ref="RIZ55:RJB55"/>
    <mergeCell ref="RJH55:RJJ55"/>
    <mergeCell ref="RGN55:RGP55"/>
    <mergeCell ref="RGV55:RGX55"/>
    <mergeCell ref="RHD55:RHF55"/>
    <mergeCell ref="RHL55:RHN55"/>
    <mergeCell ref="RHT55:RHV55"/>
    <mergeCell ref="RRH55:RRJ55"/>
    <mergeCell ref="RRP55:RRR55"/>
    <mergeCell ref="RRX55:RRZ55"/>
    <mergeCell ref="RSF55:RSH55"/>
    <mergeCell ref="RSN55:RSP55"/>
    <mergeCell ref="RPT55:RPV55"/>
    <mergeCell ref="RQB55:RQD55"/>
    <mergeCell ref="RQJ55:RQL55"/>
    <mergeCell ref="RQR55:RQT55"/>
    <mergeCell ref="RQZ55:RRB55"/>
    <mergeCell ref="ROF55:ROH55"/>
    <mergeCell ref="RON55:ROP55"/>
    <mergeCell ref="ROV55:ROX55"/>
    <mergeCell ref="RPD55:RPF55"/>
    <mergeCell ref="RPL55:RPN55"/>
    <mergeCell ref="RMR55:RMT55"/>
    <mergeCell ref="RMZ55:RNB55"/>
    <mergeCell ref="RNH55:RNJ55"/>
    <mergeCell ref="RNP55:RNR55"/>
    <mergeCell ref="RNX55:RNZ55"/>
    <mergeCell ref="RXL55:RXN55"/>
    <mergeCell ref="RXT55:RXV55"/>
    <mergeCell ref="RYB55:RYD55"/>
    <mergeCell ref="RYJ55:RYL55"/>
    <mergeCell ref="RYR55:RYT55"/>
    <mergeCell ref="RVX55:RVZ55"/>
    <mergeCell ref="RWF55:RWH55"/>
    <mergeCell ref="RWN55:RWP55"/>
    <mergeCell ref="RWV55:RWX55"/>
    <mergeCell ref="RXD55:RXF55"/>
    <mergeCell ref="RUJ55:RUL55"/>
    <mergeCell ref="RUR55:RUT55"/>
    <mergeCell ref="RUZ55:RVB55"/>
    <mergeCell ref="RVH55:RVJ55"/>
    <mergeCell ref="RVP55:RVR55"/>
    <mergeCell ref="RSV55:RSX55"/>
    <mergeCell ref="RTD55:RTF55"/>
    <mergeCell ref="RTL55:RTN55"/>
    <mergeCell ref="RTT55:RTV55"/>
    <mergeCell ref="RUB55:RUD55"/>
    <mergeCell ref="SDP55:SDR55"/>
    <mergeCell ref="SDX55:SDZ55"/>
    <mergeCell ref="SEF55:SEH55"/>
    <mergeCell ref="SEN55:SEP55"/>
    <mergeCell ref="SEV55:SEX55"/>
    <mergeCell ref="SCB55:SCD55"/>
    <mergeCell ref="SCJ55:SCL55"/>
    <mergeCell ref="SCR55:SCT55"/>
    <mergeCell ref="SCZ55:SDB55"/>
    <mergeCell ref="SDH55:SDJ55"/>
    <mergeCell ref="SAN55:SAP55"/>
    <mergeCell ref="SAV55:SAX55"/>
    <mergeCell ref="SBD55:SBF55"/>
    <mergeCell ref="SBL55:SBN55"/>
    <mergeCell ref="SBT55:SBV55"/>
    <mergeCell ref="RYZ55:RZB55"/>
    <mergeCell ref="RZH55:RZJ55"/>
    <mergeCell ref="RZP55:RZR55"/>
    <mergeCell ref="RZX55:RZZ55"/>
    <mergeCell ref="SAF55:SAH55"/>
    <mergeCell ref="SJT55:SJV55"/>
    <mergeCell ref="SKB55:SKD55"/>
    <mergeCell ref="SKJ55:SKL55"/>
    <mergeCell ref="SKR55:SKT55"/>
    <mergeCell ref="SKZ55:SLB55"/>
    <mergeCell ref="SIF55:SIH55"/>
    <mergeCell ref="SIN55:SIP55"/>
    <mergeCell ref="SIV55:SIX55"/>
    <mergeCell ref="SJD55:SJF55"/>
    <mergeCell ref="SJL55:SJN55"/>
    <mergeCell ref="SGR55:SGT55"/>
    <mergeCell ref="SGZ55:SHB55"/>
    <mergeCell ref="SHH55:SHJ55"/>
    <mergeCell ref="SHP55:SHR55"/>
    <mergeCell ref="SHX55:SHZ55"/>
    <mergeCell ref="SFD55:SFF55"/>
    <mergeCell ref="SFL55:SFN55"/>
    <mergeCell ref="SFT55:SFV55"/>
    <mergeCell ref="SGB55:SGD55"/>
    <mergeCell ref="SGJ55:SGL55"/>
    <mergeCell ref="SPX55:SPZ55"/>
    <mergeCell ref="SQF55:SQH55"/>
    <mergeCell ref="SQN55:SQP55"/>
    <mergeCell ref="SQV55:SQX55"/>
    <mergeCell ref="SRD55:SRF55"/>
    <mergeCell ref="SOJ55:SOL55"/>
    <mergeCell ref="SOR55:SOT55"/>
    <mergeCell ref="SOZ55:SPB55"/>
    <mergeCell ref="SPH55:SPJ55"/>
    <mergeCell ref="SPP55:SPR55"/>
    <mergeCell ref="SMV55:SMX55"/>
    <mergeCell ref="SND55:SNF55"/>
    <mergeCell ref="SNL55:SNN55"/>
    <mergeCell ref="SNT55:SNV55"/>
    <mergeCell ref="SOB55:SOD55"/>
    <mergeCell ref="SLH55:SLJ55"/>
    <mergeCell ref="SLP55:SLR55"/>
    <mergeCell ref="SLX55:SLZ55"/>
    <mergeCell ref="SMF55:SMH55"/>
    <mergeCell ref="SMN55:SMP55"/>
    <mergeCell ref="SWB55:SWD55"/>
    <mergeCell ref="SWJ55:SWL55"/>
    <mergeCell ref="SWR55:SWT55"/>
    <mergeCell ref="SWZ55:SXB55"/>
    <mergeCell ref="SXH55:SXJ55"/>
    <mergeCell ref="SUN55:SUP55"/>
    <mergeCell ref="SUV55:SUX55"/>
    <mergeCell ref="SVD55:SVF55"/>
    <mergeCell ref="SVL55:SVN55"/>
    <mergeCell ref="SVT55:SVV55"/>
    <mergeCell ref="SSZ55:STB55"/>
    <mergeCell ref="STH55:STJ55"/>
    <mergeCell ref="STP55:STR55"/>
    <mergeCell ref="STX55:STZ55"/>
    <mergeCell ref="SUF55:SUH55"/>
    <mergeCell ref="SRL55:SRN55"/>
    <mergeCell ref="SRT55:SRV55"/>
    <mergeCell ref="SSB55:SSD55"/>
    <mergeCell ref="SSJ55:SSL55"/>
    <mergeCell ref="SSR55:SST55"/>
    <mergeCell ref="TCF55:TCH55"/>
    <mergeCell ref="TCN55:TCP55"/>
    <mergeCell ref="TCV55:TCX55"/>
    <mergeCell ref="TDD55:TDF55"/>
    <mergeCell ref="TDL55:TDN55"/>
    <mergeCell ref="TAR55:TAT55"/>
    <mergeCell ref="TAZ55:TBB55"/>
    <mergeCell ref="TBH55:TBJ55"/>
    <mergeCell ref="TBP55:TBR55"/>
    <mergeCell ref="TBX55:TBZ55"/>
    <mergeCell ref="SZD55:SZF55"/>
    <mergeCell ref="SZL55:SZN55"/>
    <mergeCell ref="SZT55:SZV55"/>
    <mergeCell ref="TAB55:TAD55"/>
    <mergeCell ref="TAJ55:TAL55"/>
    <mergeCell ref="SXP55:SXR55"/>
    <mergeCell ref="SXX55:SXZ55"/>
    <mergeCell ref="SYF55:SYH55"/>
    <mergeCell ref="SYN55:SYP55"/>
    <mergeCell ref="SYV55:SYX55"/>
    <mergeCell ref="TIJ55:TIL55"/>
    <mergeCell ref="TIR55:TIT55"/>
    <mergeCell ref="TIZ55:TJB55"/>
    <mergeCell ref="TJH55:TJJ55"/>
    <mergeCell ref="TJP55:TJR55"/>
    <mergeCell ref="TGV55:TGX55"/>
    <mergeCell ref="THD55:THF55"/>
    <mergeCell ref="THL55:THN55"/>
    <mergeCell ref="THT55:THV55"/>
    <mergeCell ref="TIB55:TID55"/>
    <mergeCell ref="TFH55:TFJ55"/>
    <mergeCell ref="TFP55:TFR55"/>
    <mergeCell ref="TFX55:TFZ55"/>
    <mergeCell ref="TGF55:TGH55"/>
    <mergeCell ref="TGN55:TGP55"/>
    <mergeCell ref="TDT55:TDV55"/>
    <mergeCell ref="TEB55:TED55"/>
    <mergeCell ref="TEJ55:TEL55"/>
    <mergeCell ref="TER55:TET55"/>
    <mergeCell ref="TEZ55:TFB55"/>
    <mergeCell ref="TON55:TOP55"/>
    <mergeCell ref="TOV55:TOX55"/>
    <mergeCell ref="TPD55:TPF55"/>
    <mergeCell ref="TPL55:TPN55"/>
    <mergeCell ref="TPT55:TPV55"/>
    <mergeCell ref="TMZ55:TNB55"/>
    <mergeCell ref="TNH55:TNJ55"/>
    <mergeCell ref="TNP55:TNR55"/>
    <mergeCell ref="TNX55:TNZ55"/>
    <mergeCell ref="TOF55:TOH55"/>
    <mergeCell ref="TLL55:TLN55"/>
    <mergeCell ref="TLT55:TLV55"/>
    <mergeCell ref="TMB55:TMD55"/>
    <mergeCell ref="TMJ55:TML55"/>
    <mergeCell ref="TMR55:TMT55"/>
    <mergeCell ref="TJX55:TJZ55"/>
    <mergeCell ref="TKF55:TKH55"/>
    <mergeCell ref="TKN55:TKP55"/>
    <mergeCell ref="TKV55:TKX55"/>
    <mergeCell ref="TLD55:TLF55"/>
    <mergeCell ref="TUR55:TUT55"/>
    <mergeCell ref="TUZ55:TVB55"/>
    <mergeCell ref="TVH55:TVJ55"/>
    <mergeCell ref="TVP55:TVR55"/>
    <mergeCell ref="TVX55:TVZ55"/>
    <mergeCell ref="TTD55:TTF55"/>
    <mergeCell ref="TTL55:TTN55"/>
    <mergeCell ref="TTT55:TTV55"/>
    <mergeCell ref="TUB55:TUD55"/>
    <mergeCell ref="TUJ55:TUL55"/>
    <mergeCell ref="TRP55:TRR55"/>
    <mergeCell ref="TRX55:TRZ55"/>
    <mergeCell ref="TSF55:TSH55"/>
    <mergeCell ref="TSN55:TSP55"/>
    <mergeCell ref="TSV55:TSX55"/>
    <mergeCell ref="TQB55:TQD55"/>
    <mergeCell ref="TQJ55:TQL55"/>
    <mergeCell ref="TQR55:TQT55"/>
    <mergeCell ref="TQZ55:TRB55"/>
    <mergeCell ref="TRH55:TRJ55"/>
    <mergeCell ref="UAV55:UAX55"/>
    <mergeCell ref="UBD55:UBF55"/>
    <mergeCell ref="UBL55:UBN55"/>
    <mergeCell ref="UBT55:UBV55"/>
    <mergeCell ref="UCB55:UCD55"/>
    <mergeCell ref="TZH55:TZJ55"/>
    <mergeCell ref="TZP55:TZR55"/>
    <mergeCell ref="TZX55:TZZ55"/>
    <mergeCell ref="UAF55:UAH55"/>
    <mergeCell ref="UAN55:UAP55"/>
    <mergeCell ref="TXT55:TXV55"/>
    <mergeCell ref="TYB55:TYD55"/>
    <mergeCell ref="TYJ55:TYL55"/>
    <mergeCell ref="TYR55:TYT55"/>
    <mergeCell ref="TYZ55:TZB55"/>
    <mergeCell ref="TWF55:TWH55"/>
    <mergeCell ref="TWN55:TWP55"/>
    <mergeCell ref="TWV55:TWX55"/>
    <mergeCell ref="TXD55:TXF55"/>
    <mergeCell ref="TXL55:TXN55"/>
    <mergeCell ref="UGZ55:UHB55"/>
    <mergeCell ref="UHH55:UHJ55"/>
    <mergeCell ref="UHP55:UHR55"/>
    <mergeCell ref="UHX55:UHZ55"/>
    <mergeCell ref="UIF55:UIH55"/>
    <mergeCell ref="UFL55:UFN55"/>
    <mergeCell ref="UFT55:UFV55"/>
    <mergeCell ref="UGB55:UGD55"/>
    <mergeCell ref="UGJ55:UGL55"/>
    <mergeCell ref="UGR55:UGT55"/>
    <mergeCell ref="UDX55:UDZ55"/>
    <mergeCell ref="UEF55:UEH55"/>
    <mergeCell ref="UEN55:UEP55"/>
    <mergeCell ref="UEV55:UEX55"/>
    <mergeCell ref="UFD55:UFF55"/>
    <mergeCell ref="UCJ55:UCL55"/>
    <mergeCell ref="UCR55:UCT55"/>
    <mergeCell ref="UCZ55:UDB55"/>
    <mergeCell ref="UDH55:UDJ55"/>
    <mergeCell ref="UDP55:UDR55"/>
    <mergeCell ref="UND55:UNF55"/>
    <mergeCell ref="UNL55:UNN55"/>
    <mergeCell ref="UNT55:UNV55"/>
    <mergeCell ref="UOB55:UOD55"/>
    <mergeCell ref="UOJ55:UOL55"/>
    <mergeCell ref="ULP55:ULR55"/>
    <mergeCell ref="ULX55:ULZ55"/>
    <mergeCell ref="UMF55:UMH55"/>
    <mergeCell ref="UMN55:UMP55"/>
    <mergeCell ref="UMV55:UMX55"/>
    <mergeCell ref="UKB55:UKD55"/>
    <mergeCell ref="UKJ55:UKL55"/>
    <mergeCell ref="UKR55:UKT55"/>
    <mergeCell ref="UKZ55:ULB55"/>
    <mergeCell ref="ULH55:ULJ55"/>
    <mergeCell ref="UIN55:UIP55"/>
    <mergeCell ref="UIV55:UIX55"/>
    <mergeCell ref="UJD55:UJF55"/>
    <mergeCell ref="UJL55:UJN55"/>
    <mergeCell ref="UJT55:UJV55"/>
    <mergeCell ref="UTH55:UTJ55"/>
    <mergeCell ref="UTP55:UTR55"/>
    <mergeCell ref="UTX55:UTZ55"/>
    <mergeCell ref="UUF55:UUH55"/>
    <mergeCell ref="UUN55:UUP55"/>
    <mergeCell ref="URT55:URV55"/>
    <mergeCell ref="USB55:USD55"/>
    <mergeCell ref="USJ55:USL55"/>
    <mergeCell ref="USR55:UST55"/>
    <mergeCell ref="USZ55:UTB55"/>
    <mergeCell ref="UQF55:UQH55"/>
    <mergeCell ref="UQN55:UQP55"/>
    <mergeCell ref="UQV55:UQX55"/>
    <mergeCell ref="URD55:URF55"/>
    <mergeCell ref="URL55:URN55"/>
    <mergeCell ref="UOR55:UOT55"/>
    <mergeCell ref="UOZ55:UPB55"/>
    <mergeCell ref="UPH55:UPJ55"/>
    <mergeCell ref="UPP55:UPR55"/>
    <mergeCell ref="UPX55:UPZ55"/>
    <mergeCell ref="UZL55:UZN55"/>
    <mergeCell ref="UZT55:UZV55"/>
    <mergeCell ref="VAB55:VAD55"/>
    <mergeCell ref="VAJ55:VAL55"/>
    <mergeCell ref="VAR55:VAT55"/>
    <mergeCell ref="UXX55:UXZ55"/>
    <mergeCell ref="UYF55:UYH55"/>
    <mergeCell ref="UYN55:UYP55"/>
    <mergeCell ref="UYV55:UYX55"/>
    <mergeCell ref="UZD55:UZF55"/>
    <mergeCell ref="UWJ55:UWL55"/>
    <mergeCell ref="UWR55:UWT55"/>
    <mergeCell ref="UWZ55:UXB55"/>
    <mergeCell ref="UXH55:UXJ55"/>
    <mergeCell ref="UXP55:UXR55"/>
    <mergeCell ref="UUV55:UUX55"/>
    <mergeCell ref="UVD55:UVF55"/>
    <mergeCell ref="UVL55:UVN55"/>
    <mergeCell ref="UVT55:UVV55"/>
    <mergeCell ref="UWB55:UWD55"/>
    <mergeCell ref="VFP55:VFR55"/>
    <mergeCell ref="VFX55:VFZ55"/>
    <mergeCell ref="VGF55:VGH55"/>
    <mergeCell ref="VGN55:VGP55"/>
    <mergeCell ref="VGV55:VGX55"/>
    <mergeCell ref="VEB55:VED55"/>
    <mergeCell ref="VEJ55:VEL55"/>
    <mergeCell ref="VER55:VET55"/>
    <mergeCell ref="VEZ55:VFB55"/>
    <mergeCell ref="VFH55:VFJ55"/>
    <mergeCell ref="VCN55:VCP55"/>
    <mergeCell ref="VCV55:VCX55"/>
    <mergeCell ref="VDD55:VDF55"/>
    <mergeCell ref="VDL55:VDN55"/>
    <mergeCell ref="VDT55:VDV55"/>
    <mergeCell ref="VAZ55:VBB55"/>
    <mergeCell ref="VBH55:VBJ55"/>
    <mergeCell ref="VBP55:VBR55"/>
    <mergeCell ref="VBX55:VBZ55"/>
    <mergeCell ref="VCF55:VCH55"/>
    <mergeCell ref="VLT55:VLV55"/>
    <mergeCell ref="VMB55:VMD55"/>
    <mergeCell ref="VMJ55:VML55"/>
    <mergeCell ref="VMR55:VMT55"/>
    <mergeCell ref="VMZ55:VNB55"/>
    <mergeCell ref="VKF55:VKH55"/>
    <mergeCell ref="VKN55:VKP55"/>
    <mergeCell ref="VKV55:VKX55"/>
    <mergeCell ref="VLD55:VLF55"/>
    <mergeCell ref="VLL55:VLN55"/>
    <mergeCell ref="VIR55:VIT55"/>
    <mergeCell ref="VIZ55:VJB55"/>
    <mergeCell ref="VJH55:VJJ55"/>
    <mergeCell ref="VJP55:VJR55"/>
    <mergeCell ref="VJX55:VJZ55"/>
    <mergeCell ref="VHD55:VHF55"/>
    <mergeCell ref="VHL55:VHN55"/>
    <mergeCell ref="VHT55:VHV55"/>
    <mergeCell ref="VIB55:VID55"/>
    <mergeCell ref="VIJ55:VIL55"/>
    <mergeCell ref="VRX55:VRZ55"/>
    <mergeCell ref="VSF55:VSH55"/>
    <mergeCell ref="VSN55:VSP55"/>
    <mergeCell ref="VSV55:VSX55"/>
    <mergeCell ref="VTD55:VTF55"/>
    <mergeCell ref="VQJ55:VQL55"/>
    <mergeCell ref="VQR55:VQT55"/>
    <mergeCell ref="VQZ55:VRB55"/>
    <mergeCell ref="VRH55:VRJ55"/>
    <mergeCell ref="VRP55:VRR55"/>
    <mergeCell ref="VOV55:VOX55"/>
    <mergeCell ref="VPD55:VPF55"/>
    <mergeCell ref="VPL55:VPN55"/>
    <mergeCell ref="VPT55:VPV55"/>
    <mergeCell ref="VQB55:VQD55"/>
    <mergeCell ref="VNH55:VNJ55"/>
    <mergeCell ref="VNP55:VNR55"/>
    <mergeCell ref="VNX55:VNZ55"/>
    <mergeCell ref="VOF55:VOH55"/>
    <mergeCell ref="VON55:VOP55"/>
    <mergeCell ref="VYB55:VYD55"/>
    <mergeCell ref="VYJ55:VYL55"/>
    <mergeCell ref="VYR55:VYT55"/>
    <mergeCell ref="VYZ55:VZB55"/>
    <mergeCell ref="VZH55:VZJ55"/>
    <mergeCell ref="VWN55:VWP55"/>
    <mergeCell ref="VWV55:VWX55"/>
    <mergeCell ref="VXD55:VXF55"/>
    <mergeCell ref="VXL55:VXN55"/>
    <mergeCell ref="VXT55:VXV55"/>
    <mergeCell ref="VUZ55:VVB55"/>
    <mergeCell ref="VVH55:VVJ55"/>
    <mergeCell ref="VVP55:VVR55"/>
    <mergeCell ref="VVX55:VVZ55"/>
    <mergeCell ref="VWF55:VWH55"/>
    <mergeCell ref="VTL55:VTN55"/>
    <mergeCell ref="VTT55:VTV55"/>
    <mergeCell ref="VUB55:VUD55"/>
    <mergeCell ref="VUJ55:VUL55"/>
    <mergeCell ref="VUR55:VUT55"/>
    <mergeCell ref="WGZ55:WHB55"/>
    <mergeCell ref="WEF55:WEH55"/>
    <mergeCell ref="WEN55:WEP55"/>
    <mergeCell ref="WEV55:WEX55"/>
    <mergeCell ref="WFD55:WFF55"/>
    <mergeCell ref="WFL55:WFN55"/>
    <mergeCell ref="WCR55:WCT55"/>
    <mergeCell ref="WCZ55:WDB55"/>
    <mergeCell ref="WDH55:WDJ55"/>
    <mergeCell ref="WDP55:WDR55"/>
    <mergeCell ref="WDX55:WDZ55"/>
    <mergeCell ref="WBD55:WBF55"/>
    <mergeCell ref="WBL55:WBN55"/>
    <mergeCell ref="WBT55:WBV55"/>
    <mergeCell ref="WCB55:WCD55"/>
    <mergeCell ref="WCJ55:WCL55"/>
    <mergeCell ref="VZP55:VZR55"/>
    <mergeCell ref="VZX55:VZZ55"/>
    <mergeCell ref="WAF55:WAH55"/>
    <mergeCell ref="WAN55:WAP55"/>
    <mergeCell ref="WAV55:WAX55"/>
    <mergeCell ref="WIV55:WIX55"/>
    <mergeCell ref="WJD55:WJF55"/>
    <mergeCell ref="WJL55:WJN55"/>
    <mergeCell ref="WJT55:WJV55"/>
    <mergeCell ref="WKB55:WKD55"/>
    <mergeCell ref="WHH55:WHJ55"/>
    <mergeCell ref="WHP55:WHR55"/>
    <mergeCell ref="WHX55:WHZ55"/>
    <mergeCell ref="WIF55:WIH55"/>
    <mergeCell ref="WIN55:WIP55"/>
    <mergeCell ref="WFT55:WFV55"/>
    <mergeCell ref="WGB55:WGD55"/>
    <mergeCell ref="WGJ55:WGL55"/>
    <mergeCell ref="WOZ55:WPB55"/>
    <mergeCell ref="WPH55:WPJ55"/>
    <mergeCell ref="WPP55:WPR55"/>
    <mergeCell ref="WNL55:WNN55"/>
    <mergeCell ref="WNT55:WNV55"/>
    <mergeCell ref="WOB55:WOD55"/>
    <mergeCell ref="WOJ55:WOL55"/>
    <mergeCell ref="WOR55:WOT55"/>
    <mergeCell ref="WLX55:WLZ55"/>
    <mergeCell ref="WMF55:WMH55"/>
    <mergeCell ref="WMN55:WMP55"/>
    <mergeCell ref="WMV55:WMX55"/>
    <mergeCell ref="WND55:WNF55"/>
    <mergeCell ref="WKJ55:WKL55"/>
    <mergeCell ref="WKR55:WKT55"/>
    <mergeCell ref="WKZ55:WLB55"/>
    <mergeCell ref="WLH55:WLJ55"/>
    <mergeCell ref="WLP55:WLR55"/>
    <mergeCell ref="WGR55:WGT55"/>
  </mergeCells>
  <printOptions horizontalCentered="1"/>
  <pageMargins left="0.39370078740157483" right="0.39370078740157483" top="1.925" bottom="0.78740157480314965" header="0.19685039370078741" footer="0.19685039370078741"/>
  <pageSetup paperSize="9" scale="63" fitToHeight="0" orientation="portrait" r:id="rId1"/>
  <headerFooter scaleWithDoc="0">
    <oddHeader>&amp;C&amp;"Arial,Negrito"
&amp;G</oddHeader>
    <oddFooter>&amp;R&amp;"Arial,Normal"&amp;9Página &amp;P de &amp;N</oddFooter>
  </headerFooter>
  <colBreaks count="1" manualBreakCount="1">
    <brk id="68" max="1048575" man="1"/>
  </colBreaks>
  <legacyDrawingHF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Planilha11">
    <tabColor rgb="FF002060"/>
    <pageSetUpPr fitToPage="1"/>
  </sheetPr>
  <dimension ref="A1:XEP93"/>
  <sheetViews>
    <sheetView view="pageBreakPreview" zoomScale="80" zoomScaleNormal="80" zoomScaleSheetLayoutView="80" workbookViewId="0">
      <pane ySplit="3" topLeftCell="A4" activePane="bottomLeft" state="frozen"/>
      <selection activeCell="F21" sqref="F21"/>
      <selection pane="bottomLeft" activeCell="D18" sqref="D18"/>
    </sheetView>
  </sheetViews>
  <sheetFormatPr defaultColWidth="9" defaultRowHeight="20.100000000000001" customHeight="1"/>
  <cols>
    <col min="1" max="1" width="38.875" style="225" customWidth="1"/>
    <col min="2" max="2" width="14.625" style="178" customWidth="1"/>
    <col min="3" max="3" width="18.125" style="179" bestFit="1" customWidth="1"/>
    <col min="4" max="4" width="18.25" style="179" customWidth="1"/>
    <col min="5" max="5" width="20.75" style="179" customWidth="1"/>
    <col min="6" max="6" width="19.875" style="179" customWidth="1"/>
    <col min="7" max="7" width="18.75" style="179" customWidth="1"/>
    <col min="8" max="8" width="9.125" style="179" customWidth="1"/>
    <col min="9" max="9" width="10.25" style="225" customWidth="1"/>
    <col min="10" max="10" width="10.5" style="257" customWidth="1"/>
    <col min="11" max="11" width="10.75" style="31" customWidth="1"/>
    <col min="12" max="12" width="9" style="31"/>
    <col min="13" max="13" width="10.5" style="31" bestFit="1" customWidth="1"/>
    <col min="14" max="16384" width="9" style="31"/>
  </cols>
  <sheetData>
    <row r="1" spans="1:990 16370:16370" s="17" customFormat="1" ht="24.95" customHeight="1">
      <c r="A1" s="438" t="s">
        <v>14059</v>
      </c>
      <c r="B1" s="438"/>
      <c r="C1" s="438"/>
      <c r="D1" s="438"/>
      <c r="E1" s="438"/>
      <c r="F1" s="438"/>
      <c r="G1" s="438"/>
      <c r="H1" s="438"/>
      <c r="I1" s="438"/>
      <c r="J1" s="438"/>
      <c r="K1" s="18"/>
      <c r="L1" s="19"/>
      <c r="M1" s="16"/>
      <c r="N1" s="16"/>
      <c r="O1" s="16"/>
      <c r="P1" s="16"/>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21"/>
      <c r="XEP1" s="17" t="s">
        <v>966</v>
      </c>
    </row>
    <row r="2" spans="1:990 16370:16370" s="17" customFormat="1" ht="20.100000000000001" customHeight="1">
      <c r="A2" s="344" t="str">
        <f>ORCAMENTO!B2</f>
        <v>OBRA</v>
      </c>
      <c r="B2" s="439" t="str">
        <f>ORCAMENTO!C2</f>
        <v>Recomposição de Calçamento Ruas de Baixo Guandu, ES.</v>
      </c>
      <c r="C2" s="439"/>
      <c r="D2" s="439"/>
      <c r="E2" s="439"/>
      <c r="F2" s="439"/>
      <c r="G2" s="439"/>
      <c r="H2" s="439"/>
      <c r="I2" s="439"/>
      <c r="J2" s="439"/>
      <c r="K2" s="18"/>
      <c r="L2" s="19"/>
      <c r="M2" s="16"/>
      <c r="N2" s="16"/>
      <c r="O2" s="16"/>
      <c r="P2" s="16"/>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21"/>
      <c r="XEP2" s="17" t="s">
        <v>23</v>
      </c>
    </row>
    <row r="3" spans="1:990 16370:16370" s="17" customFormat="1" ht="15" customHeight="1">
      <c r="A3" s="344" t="str">
        <f>ORCAMENTO!B3</f>
        <v>LOCAL</v>
      </c>
      <c r="B3" s="440" t="str">
        <f>ORCAMENTO!C3</f>
        <v>SEDE, BAIXO GUANDU - ES</v>
      </c>
      <c r="C3" s="440"/>
      <c r="D3" s="440"/>
      <c r="E3" s="440"/>
      <c r="F3" s="440"/>
      <c r="G3" s="440"/>
      <c r="H3" s="440"/>
      <c r="I3" s="440"/>
      <c r="J3" s="440"/>
      <c r="K3" s="18"/>
      <c r="L3" s="19"/>
      <c r="M3" s="16"/>
      <c r="N3" s="16"/>
      <c r="O3" s="16"/>
      <c r="P3" s="16"/>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21"/>
      <c r="XEP3" s="17" t="s">
        <v>1885</v>
      </c>
    </row>
    <row r="4" spans="1:990 16370:16370" ht="30.75" customHeight="1">
      <c r="A4" s="171">
        <v>1</v>
      </c>
      <c r="B4" s="441" t="str">
        <f>INDEX(ORCAMENTO!$E:$E,MATCH(A4,ORCAMENTO!$B:$B,0))</f>
        <v>RECOMPOSIÇÃO DE CALÇAMENTO EM PARALELEPÍPEDOS</v>
      </c>
      <c r="C4" s="441"/>
      <c r="D4" s="441"/>
      <c r="E4" s="441"/>
      <c r="F4" s="441"/>
      <c r="G4" s="441"/>
      <c r="H4" s="441"/>
      <c r="I4" s="441"/>
      <c r="J4" s="441"/>
    </row>
    <row r="5" spans="1:990 16370:16370" ht="20.100000000000001" customHeight="1">
      <c r="A5" s="224" t="s">
        <v>14041</v>
      </c>
      <c r="B5" s="435" t="str">
        <f>INDEX(ORCAMENTO!$E:$E,MATCH(A5,ORCAMENTO!$B:$B,0))</f>
        <v>FORNECIMENTO E INSTALAÇÃO DE PLACA DE OBRA COM CHAPA GALVANIZADA E ESTRUTURA DE MADEIRA. AF_03/2022_PS</v>
      </c>
      <c r="C5" s="436"/>
      <c r="D5" s="436"/>
      <c r="E5" s="436"/>
      <c r="F5" s="436"/>
      <c r="G5" s="436"/>
      <c r="H5" s="437"/>
      <c r="I5" s="172" t="str">
        <f>INDEX(ORCAMENTO!$F:$F,MATCH(A5,ORCAMENTO!$B:$B,0))</f>
        <v>m2</v>
      </c>
      <c r="J5" s="173">
        <f>ROUND(SUM(J7:J9),2)</f>
        <v>6</v>
      </c>
    </row>
    <row r="6" spans="1:990 16370:16370" ht="20.100000000000001" customHeight="1">
      <c r="A6" s="174" t="s">
        <v>971</v>
      </c>
      <c r="B6" s="175"/>
      <c r="C6" s="175" t="s">
        <v>39543</v>
      </c>
      <c r="D6" s="175" t="s">
        <v>39545</v>
      </c>
      <c r="E6" s="174"/>
      <c r="F6" s="174"/>
      <c r="G6" s="174"/>
      <c r="H6" s="174"/>
      <c r="I6" s="174"/>
      <c r="J6" s="176"/>
    </row>
    <row r="7" spans="1:990 16370:16370" ht="5.0999999999999996" customHeight="1">
      <c r="A7" s="177"/>
      <c r="B7" s="167"/>
      <c r="C7" s="167"/>
      <c r="D7" s="167"/>
      <c r="E7" s="167"/>
      <c r="F7" s="167"/>
      <c r="G7" s="167"/>
      <c r="H7" s="167"/>
      <c r="I7" s="167"/>
      <c r="J7" s="167"/>
    </row>
    <row r="8" spans="1:990 16370:16370" ht="20.100000000000001" customHeight="1">
      <c r="A8" s="353"/>
      <c r="B8" s="282"/>
      <c r="C8" s="282">
        <v>3</v>
      </c>
      <c r="D8" s="282">
        <v>2</v>
      </c>
      <c r="E8" s="282"/>
      <c r="F8" s="282"/>
      <c r="G8" s="282"/>
      <c r="H8" s="282"/>
      <c r="I8" s="282"/>
      <c r="J8" s="167">
        <f>C8*D8</f>
        <v>6</v>
      </c>
    </row>
    <row r="9" spans="1:990 16370:16370" ht="5.0999999999999996" customHeight="1">
      <c r="A9" s="283"/>
      <c r="B9" s="281"/>
      <c r="C9" s="284"/>
      <c r="D9" s="167"/>
      <c r="F9" s="167"/>
      <c r="G9" s="282"/>
      <c r="H9" s="180"/>
      <c r="I9" s="180"/>
      <c r="J9" s="167"/>
    </row>
    <row r="10" spans="1:990 16370:16370" ht="30" customHeight="1">
      <c r="A10" s="224" t="s">
        <v>14154</v>
      </c>
      <c r="B10" s="435" t="str">
        <f>INDEX(ORCAMENTO!$E:$E,MATCH(A10,ORCAMENTO!$B:$B,0))</f>
        <v>REASSENTAMENTO DE PARALELEPÍPEDOS, REJUNTAMENTO COM PÓ DE PEDRA, COM REAPROVEITAMENTO DOS PARALELEPÍPEDOS - INCLUSO RETIRADA E COLOCAÇÃO DO MATERIAL. AF_12/2020</v>
      </c>
      <c r="C10" s="436"/>
      <c r="D10" s="436"/>
      <c r="E10" s="436"/>
      <c r="F10" s="436"/>
      <c r="G10" s="436"/>
      <c r="H10" s="437"/>
      <c r="I10" s="172" t="str">
        <f>INDEX(ORCAMENTO!$F:$F,MATCH(A10,ORCAMENTO!$B:$B,0))</f>
        <v>m2</v>
      </c>
      <c r="J10" s="173">
        <f>ROUND(SUM(J12:J14),2)</f>
        <v>1200</v>
      </c>
    </row>
    <row r="11" spans="1:990 16370:16370" ht="20.100000000000001" customHeight="1">
      <c r="A11" s="174" t="s">
        <v>971</v>
      </c>
      <c r="B11" s="175"/>
      <c r="C11" s="175" t="s">
        <v>39544</v>
      </c>
      <c r="D11" s="175"/>
      <c r="E11" s="174"/>
      <c r="F11" s="174"/>
      <c r="G11" s="174"/>
      <c r="H11" s="174"/>
      <c r="I11" s="174"/>
      <c r="J11" s="176"/>
    </row>
    <row r="12" spans="1:990 16370:16370" ht="5.0999999999999996" customHeight="1">
      <c r="A12" s="177"/>
      <c r="B12" s="167"/>
      <c r="C12" s="167"/>
      <c r="D12" s="167"/>
      <c r="E12" s="167"/>
      <c r="F12" s="167"/>
      <c r="G12" s="167"/>
      <c r="H12" s="167"/>
      <c r="I12" s="167"/>
      <c r="J12" s="167"/>
    </row>
    <row r="13" spans="1:990 16370:16370" ht="20.100000000000001" customHeight="1">
      <c r="A13" s="353"/>
      <c r="B13" s="282"/>
      <c r="C13" s="282">
        <v>1200</v>
      </c>
      <c r="D13" s="282"/>
      <c r="E13" s="282"/>
      <c r="F13" s="282"/>
      <c r="G13" s="282"/>
      <c r="H13" s="282"/>
      <c r="I13" s="282"/>
      <c r="J13" s="167">
        <f>C13</f>
        <v>1200</v>
      </c>
    </row>
    <row r="14" spans="1:990 16370:16370" ht="5.0999999999999996" customHeight="1">
      <c r="A14" s="283"/>
      <c r="B14" s="281"/>
      <c r="C14" s="284"/>
      <c r="D14" s="167"/>
      <c r="F14" s="167"/>
      <c r="G14" s="282"/>
      <c r="H14" s="180"/>
      <c r="I14" s="180"/>
      <c r="J14" s="167"/>
    </row>
    <row r="15" spans="1:990 16370:16370" ht="30" customHeight="1">
      <c r="A15" s="224" t="s">
        <v>14499</v>
      </c>
      <c r="B15" s="435" t="str">
        <f>INDEX(ORCAMENTO!$E:$E,MATCH(A15,ORCAMENTO!$B:$B,0))</f>
        <v>Meio fio (remoção e reassentamento), inclusive caiação</v>
      </c>
      <c r="C15" s="436"/>
      <c r="D15" s="436"/>
      <c r="E15" s="436"/>
      <c r="F15" s="436"/>
      <c r="G15" s="436"/>
      <c r="H15" s="437"/>
      <c r="I15" s="172" t="str">
        <f>INDEX(ORCAMENTO!$F:$F,MATCH(A15,ORCAMENTO!$B:$B,0))</f>
        <v xml:space="preserve">M </v>
      </c>
      <c r="J15" s="173">
        <f>ROUND(SUM(J17:J19),2)</f>
        <v>50</v>
      </c>
    </row>
    <row r="16" spans="1:990 16370:16370" ht="20.100000000000001" customHeight="1">
      <c r="A16" s="174" t="s">
        <v>971</v>
      </c>
      <c r="B16" s="175"/>
      <c r="C16" s="175" t="s">
        <v>39543</v>
      </c>
      <c r="D16" s="175"/>
      <c r="E16" s="174"/>
      <c r="F16" s="174"/>
      <c r="G16" s="174"/>
      <c r="H16" s="174"/>
      <c r="I16" s="174"/>
      <c r="J16" s="176"/>
    </row>
    <row r="17" spans="1:10" ht="5.0999999999999996" customHeight="1">
      <c r="A17" s="177"/>
      <c r="B17" s="167"/>
      <c r="C17" s="167"/>
      <c r="D17" s="167"/>
      <c r="E17" s="167"/>
      <c r="F17" s="167"/>
      <c r="G17" s="167"/>
      <c r="H17" s="167"/>
      <c r="I17" s="167"/>
      <c r="J17" s="167"/>
    </row>
    <row r="18" spans="1:10" ht="20.100000000000001" customHeight="1">
      <c r="A18" s="353"/>
      <c r="B18" s="364"/>
      <c r="C18" s="282">
        <v>50</v>
      </c>
      <c r="D18" s="364"/>
      <c r="E18" s="364"/>
      <c r="F18" s="364"/>
      <c r="G18" s="282"/>
      <c r="H18" s="282"/>
      <c r="I18" s="282"/>
      <c r="J18" s="167">
        <f>C18</f>
        <v>50</v>
      </c>
    </row>
    <row r="19" spans="1:10" ht="5.0999999999999996" customHeight="1">
      <c r="A19" s="283"/>
      <c r="B19" s="281"/>
      <c r="C19" s="284"/>
      <c r="D19" s="167"/>
      <c r="F19" s="167"/>
      <c r="G19" s="282"/>
      <c r="H19" s="180"/>
      <c r="I19" s="180"/>
      <c r="J19" s="167"/>
    </row>
    <row r="20" spans="1:10" ht="20.100000000000001" customHeight="1">
      <c r="A20" s="31"/>
      <c r="B20" s="31"/>
      <c r="C20" s="31"/>
      <c r="D20" s="31"/>
      <c r="E20" s="31"/>
      <c r="F20" s="31"/>
      <c r="G20" s="31"/>
      <c r="H20" s="31"/>
      <c r="I20" s="31"/>
      <c r="J20" s="31"/>
    </row>
    <row r="21" spans="1:10" ht="20.100000000000001" customHeight="1">
      <c r="A21" s="31"/>
      <c r="B21" s="31"/>
      <c r="C21" s="31"/>
      <c r="D21" s="31"/>
      <c r="E21" s="31"/>
      <c r="F21" s="31"/>
      <c r="G21" s="31"/>
      <c r="H21" s="31"/>
      <c r="I21" s="31"/>
      <c r="J21" s="31"/>
    </row>
    <row r="22" spans="1:10" ht="20.100000000000001" customHeight="1">
      <c r="A22" s="31"/>
      <c r="B22" s="31"/>
      <c r="C22" s="31"/>
      <c r="D22" s="31"/>
      <c r="E22" s="31"/>
      <c r="F22" s="31"/>
      <c r="G22" s="31"/>
      <c r="H22" s="31"/>
      <c r="I22" s="31"/>
      <c r="J22" s="31"/>
    </row>
    <row r="23" spans="1:10" ht="20.100000000000001" customHeight="1">
      <c r="A23" s="31"/>
      <c r="B23" s="31"/>
      <c r="C23" s="31"/>
      <c r="D23" s="31"/>
      <c r="E23" s="31"/>
      <c r="F23" s="31"/>
      <c r="G23" s="31"/>
      <c r="H23" s="31"/>
      <c r="I23" s="31"/>
      <c r="J23" s="31"/>
    </row>
    <row r="24" spans="1:10" ht="20.100000000000001" customHeight="1">
      <c r="A24" s="31"/>
      <c r="B24" s="31"/>
      <c r="C24" s="31"/>
      <c r="D24" s="31"/>
      <c r="E24" s="31"/>
      <c r="F24" s="31"/>
      <c r="G24" s="31"/>
      <c r="H24" s="31"/>
      <c r="I24" s="31"/>
      <c r="J24" s="31"/>
    </row>
    <row r="25" spans="1:10" ht="20.100000000000001" customHeight="1">
      <c r="A25" s="31"/>
      <c r="B25" s="31"/>
      <c r="C25" s="31"/>
      <c r="D25" s="31"/>
      <c r="E25" s="31"/>
      <c r="F25" s="31"/>
      <c r="G25" s="31"/>
      <c r="H25" s="31"/>
      <c r="I25" s="31"/>
      <c r="J25" s="31"/>
    </row>
    <row r="26" spans="1:10" ht="20.100000000000001" customHeight="1">
      <c r="A26" s="31"/>
      <c r="B26" s="31"/>
      <c r="C26" s="31"/>
      <c r="D26" s="31"/>
      <c r="E26" s="31"/>
      <c r="F26" s="31"/>
      <c r="G26" s="31"/>
      <c r="H26" s="31"/>
      <c r="I26" s="31"/>
      <c r="J26" s="31"/>
    </row>
    <row r="27" spans="1:10" ht="20.100000000000001" customHeight="1">
      <c r="A27" s="31"/>
      <c r="B27" s="31"/>
      <c r="C27" s="31"/>
      <c r="D27" s="31"/>
      <c r="E27" s="31"/>
      <c r="F27" s="31"/>
      <c r="G27" s="31"/>
      <c r="H27" s="31"/>
      <c r="I27" s="31"/>
      <c r="J27" s="31"/>
    </row>
    <row r="28" spans="1:10" ht="20.100000000000001" customHeight="1">
      <c r="A28" s="31"/>
      <c r="B28" s="31"/>
      <c r="C28" s="31"/>
      <c r="D28" s="31"/>
      <c r="E28" s="31"/>
      <c r="F28" s="31"/>
      <c r="G28" s="31"/>
      <c r="H28" s="31"/>
      <c r="I28" s="31"/>
      <c r="J28" s="31"/>
    </row>
    <row r="29" spans="1:10" ht="20.100000000000001" customHeight="1">
      <c r="A29" s="31"/>
      <c r="B29" s="31"/>
      <c r="C29" s="31"/>
      <c r="D29" s="31"/>
      <c r="E29" s="31"/>
      <c r="F29" s="31"/>
      <c r="G29" s="31"/>
      <c r="H29" s="31"/>
      <c r="I29" s="31"/>
      <c r="J29" s="31"/>
    </row>
    <row r="30" spans="1:10" ht="20.100000000000001" customHeight="1">
      <c r="A30" s="31"/>
      <c r="B30" s="31"/>
      <c r="C30" s="31"/>
      <c r="D30" s="31"/>
      <c r="E30" s="31"/>
      <c r="F30" s="31"/>
      <c r="G30" s="31"/>
      <c r="H30" s="31"/>
      <c r="I30" s="31"/>
      <c r="J30" s="31"/>
    </row>
    <row r="31" spans="1:10" ht="20.100000000000001" customHeight="1">
      <c r="A31" s="31"/>
      <c r="B31" s="31"/>
      <c r="C31" s="31"/>
      <c r="D31" s="31"/>
      <c r="E31" s="31"/>
      <c r="F31" s="31"/>
      <c r="G31" s="31"/>
      <c r="H31" s="31"/>
      <c r="I31" s="31"/>
      <c r="J31" s="31"/>
    </row>
    <row r="32" spans="1:10" ht="20.100000000000001" customHeight="1">
      <c r="A32" s="31"/>
      <c r="B32" s="31"/>
      <c r="C32" s="31"/>
      <c r="D32" s="31"/>
      <c r="E32" s="31"/>
      <c r="F32" s="31"/>
      <c r="G32" s="31"/>
      <c r="H32" s="31"/>
      <c r="I32" s="31"/>
      <c r="J32" s="31"/>
    </row>
    <row r="33" s="31" customFormat="1" ht="20.100000000000001" customHeight="1"/>
    <row r="34" s="31" customFormat="1" ht="20.100000000000001" customHeight="1"/>
    <row r="35" s="31" customFormat="1" ht="20.100000000000001" customHeight="1"/>
    <row r="36" s="31" customFormat="1" ht="20.100000000000001" customHeight="1"/>
    <row r="37" s="31" customFormat="1" ht="20.100000000000001" customHeight="1"/>
    <row r="38" s="31" customFormat="1" ht="20.100000000000001" customHeight="1"/>
    <row r="39" s="31" customFormat="1" ht="20.100000000000001" customHeight="1"/>
    <row r="40" s="31" customFormat="1" ht="20.100000000000001" customHeight="1"/>
    <row r="41" s="31" customFormat="1" ht="20.100000000000001" customHeight="1"/>
    <row r="42" s="31" customFormat="1" ht="20.100000000000001" customHeight="1"/>
    <row r="43" s="31" customFormat="1" ht="20.100000000000001" customHeight="1"/>
    <row r="44" s="31" customFormat="1" ht="20.100000000000001" customHeight="1"/>
    <row r="45" s="31" customFormat="1" ht="20.100000000000001" customHeight="1"/>
    <row r="46" s="31" customFormat="1" ht="20.100000000000001" customHeight="1"/>
    <row r="47" s="31" customFormat="1" ht="20.100000000000001" customHeight="1"/>
    <row r="48" s="31" customFormat="1" ht="20.100000000000001" customHeight="1"/>
    <row r="49" s="31" customFormat="1" ht="20.100000000000001" customHeight="1"/>
    <row r="50" s="31" customFormat="1" ht="20.100000000000001" customHeight="1"/>
    <row r="51" s="31" customFormat="1" ht="20.100000000000001" customHeight="1"/>
    <row r="52" s="31" customFormat="1" ht="20.100000000000001" customHeight="1"/>
    <row r="53" s="31" customFormat="1" ht="20.100000000000001" customHeight="1"/>
    <row r="54" s="31" customFormat="1" ht="20.100000000000001" customHeight="1"/>
    <row r="55" s="31" customFormat="1" ht="20.100000000000001" customHeight="1"/>
    <row r="56" s="31" customFormat="1" ht="20.100000000000001" customHeight="1"/>
    <row r="57" s="31" customFormat="1" ht="20.100000000000001" customHeight="1"/>
    <row r="58" s="31" customFormat="1" ht="20.100000000000001" customHeight="1"/>
    <row r="59" s="31" customFormat="1" ht="20.100000000000001" customHeight="1"/>
    <row r="60" s="31" customFormat="1" ht="20.100000000000001" customHeight="1"/>
    <row r="61" s="31" customFormat="1" ht="20.100000000000001" customHeight="1"/>
    <row r="62" s="31" customFormat="1" ht="20.100000000000001" customHeight="1"/>
    <row r="63" s="31" customFormat="1" ht="20.100000000000001" customHeight="1"/>
    <row r="64" s="31" customFormat="1" ht="20.100000000000001" customHeight="1"/>
    <row r="65" s="31" customFormat="1" ht="20.100000000000001" customHeight="1"/>
    <row r="66" s="31" customFormat="1" ht="20.100000000000001" customHeight="1"/>
    <row r="67" s="31" customFormat="1" ht="20.100000000000001" customHeight="1"/>
    <row r="68" s="31" customFormat="1" ht="20.100000000000001" customHeight="1"/>
    <row r="69" s="31" customFormat="1" ht="20.100000000000001" customHeight="1"/>
    <row r="70" s="31" customFormat="1" ht="20.100000000000001" customHeight="1"/>
    <row r="71" s="31" customFormat="1" ht="20.100000000000001" customHeight="1"/>
    <row r="72" s="31" customFormat="1" ht="20.100000000000001" customHeight="1"/>
    <row r="73" s="31" customFormat="1" ht="20.100000000000001" customHeight="1"/>
    <row r="74" s="31" customFormat="1" ht="20.100000000000001" customHeight="1"/>
    <row r="75" s="31" customFormat="1" ht="20.100000000000001" customHeight="1"/>
    <row r="76" s="31" customFormat="1" ht="20.100000000000001" customHeight="1"/>
    <row r="77" s="31" customFormat="1" ht="20.100000000000001" customHeight="1"/>
    <row r="78" s="31" customFormat="1" ht="20.100000000000001" customHeight="1"/>
    <row r="79" s="31" customFormat="1" ht="20.100000000000001" customHeight="1"/>
    <row r="80" s="31" customFormat="1" ht="20.100000000000001" customHeight="1"/>
    <row r="81" s="31" customFormat="1" ht="20.100000000000001" customHeight="1"/>
    <row r="82" s="31" customFormat="1" ht="20.100000000000001" customHeight="1"/>
    <row r="83" s="31" customFormat="1" ht="20.100000000000001" customHeight="1"/>
    <row r="84" s="31" customFormat="1" ht="20.100000000000001" customHeight="1"/>
    <row r="85" s="31" customFormat="1" ht="20.100000000000001" customHeight="1"/>
    <row r="86" s="31" customFormat="1" ht="20.100000000000001" customHeight="1"/>
    <row r="87" s="31" customFormat="1" ht="20.100000000000001" customHeight="1"/>
    <row r="88" s="31" customFormat="1" ht="20.100000000000001" customHeight="1"/>
    <row r="89" s="31" customFormat="1" ht="20.100000000000001" customHeight="1"/>
    <row r="90" s="31" customFormat="1" ht="20.100000000000001" customHeight="1"/>
    <row r="91" s="31" customFormat="1" ht="20.100000000000001" customHeight="1"/>
    <row r="92" s="31" customFormat="1" ht="20.100000000000001" customHeight="1"/>
    <row r="93" s="31" customFormat="1" ht="20.100000000000001" customHeight="1"/>
  </sheetData>
  <mergeCells count="7">
    <mergeCell ref="B15:H15"/>
    <mergeCell ref="B10:H10"/>
    <mergeCell ref="A1:J1"/>
    <mergeCell ref="B2:J2"/>
    <mergeCell ref="B3:J3"/>
    <mergeCell ref="B4:J4"/>
    <mergeCell ref="B5:H5"/>
  </mergeCells>
  <phoneticPr fontId="44" type="noConversion"/>
  <dataValidations disablePrompts="1" count="1">
    <dataValidation type="list" errorStyle="warning" allowBlank="1" showInputMessage="1" showErrorMessage="1" error="Selecionar Referencial compatível" sqref="XEP1:XFD3" xr:uid="{00000000-0002-0000-0E00-000000000000}">
      <formula1>DADOS</formula1>
    </dataValidation>
  </dataValidations>
  <printOptions horizontalCentered="1"/>
  <pageMargins left="0.7" right="0.7" top="0.75" bottom="0.75" header="0.3" footer="0.3"/>
  <pageSetup paperSize="9" scale="67" fitToHeight="0" orientation="landscape" r:id="rId1"/>
  <headerFooter scaleWithDoc="0" alignWithMargins="0">
    <oddFooter>&amp;C&amp;"Arial,Negrito"&amp;9PREFEITURA MUNICIPAL DE BAIXO GUANDU</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Planilha12">
    <tabColor theme="9" tint="-0.249977111117893"/>
    <pageSetUpPr fitToPage="1"/>
  </sheetPr>
  <dimension ref="A1:XEV37"/>
  <sheetViews>
    <sheetView showGridLines="0" topLeftCell="A7" zoomScaleNormal="100" zoomScaleSheetLayoutView="80" zoomScalePageLayoutView="115" workbookViewId="0">
      <selection activeCell="D15" sqref="D15"/>
    </sheetView>
  </sheetViews>
  <sheetFormatPr defaultColWidth="0" defaultRowHeight="14.25"/>
  <cols>
    <col min="1" max="1" width="10.375" style="28" customWidth="1"/>
    <col min="2" max="2" width="9.375" style="27" customWidth="1"/>
    <col min="3" max="3" width="8.625" style="27" customWidth="1"/>
    <col min="4" max="4" width="34.125" style="27" customWidth="1"/>
    <col min="5" max="5" width="8.625" style="28" customWidth="1"/>
    <col min="6" max="6" width="11.625" style="29" customWidth="1"/>
    <col min="7" max="7" width="8.25" style="29" customWidth="1"/>
    <col min="8" max="8" width="8.625" style="30" customWidth="1"/>
    <col min="9" max="9" width="11.875" style="30" customWidth="1"/>
    <col min="10" max="10" width="0" style="26" hidden="1" customWidth="1"/>
    <col min="11" max="16384" width="9" style="26" hidden="1"/>
  </cols>
  <sheetData>
    <row r="1" spans="1:996 16376:16376" s="17" customFormat="1" ht="24.95" customHeight="1">
      <c r="A1" s="433" t="s">
        <v>14134</v>
      </c>
      <c r="B1" s="433"/>
      <c r="C1" s="433"/>
      <c r="D1" s="433"/>
      <c r="E1" s="433"/>
      <c r="F1" s="433"/>
      <c r="G1" s="433"/>
      <c r="H1" s="433"/>
      <c r="I1" s="433"/>
      <c r="J1" s="433"/>
      <c r="K1" s="433"/>
      <c r="L1" s="94"/>
      <c r="M1" s="16"/>
      <c r="N1" s="16"/>
      <c r="O1" s="16"/>
      <c r="P1" s="95"/>
      <c r="Q1" s="96"/>
      <c r="R1" s="97"/>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16"/>
      <c r="AKZ1" s="16"/>
      <c r="ALA1" s="16"/>
      <c r="ALB1" s="16"/>
      <c r="ALC1" s="16"/>
      <c r="ALD1" s="16"/>
      <c r="ALE1" s="16"/>
      <c r="ALF1" s="16"/>
      <c r="ALG1" s="16"/>
      <c r="ALH1" s="21"/>
      <c r="XEV1" s="17" t="s">
        <v>966</v>
      </c>
    </row>
    <row r="2" spans="1:996 16376:16376" s="17" customFormat="1">
      <c r="A2" s="89" t="str">
        <f>ORCAMENTO!B2</f>
        <v>OBRA</v>
      </c>
      <c r="B2" s="443" t="str">
        <f>ORCAMENTO!C2</f>
        <v>Recomposição de Calçamento Ruas de Baixo Guandu, ES.</v>
      </c>
      <c r="C2" s="444"/>
      <c r="D2" s="444"/>
      <c r="E2" s="444"/>
      <c r="F2" s="444"/>
      <c r="G2" s="444"/>
      <c r="H2" s="444"/>
      <c r="I2" s="444"/>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89" t="str">
        <f>ORCAMENTO!B3</f>
        <v>LOCAL</v>
      </c>
      <c r="B3" s="442" t="str">
        <f>ORCAMENTO!C3</f>
        <v>SEDE, BAIXO GUANDU - ES</v>
      </c>
      <c r="C3" s="442"/>
      <c r="D3" s="442"/>
      <c r="E3" s="442"/>
      <c r="F3" s="442"/>
      <c r="G3" s="442"/>
      <c r="H3" s="442"/>
      <c r="I3" s="442"/>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s="17" customFormat="1" ht="20.100000000000001" customHeight="1">
      <c r="A4" s="267"/>
      <c r="B4" s="268"/>
      <c r="C4" s="268"/>
      <c r="D4" s="268"/>
      <c r="E4" s="268"/>
      <c r="F4" s="268"/>
      <c r="G4" s="268"/>
      <c r="H4" s="268"/>
      <c r="I4" s="268"/>
      <c r="J4" s="99"/>
      <c r="K4" s="99"/>
      <c r="L4" s="94"/>
      <c r="M4" s="16"/>
      <c r="N4" s="16"/>
      <c r="O4" s="16"/>
      <c r="P4" s="95"/>
      <c r="Q4" s="96"/>
      <c r="R4" s="97"/>
      <c r="S4" s="16"/>
      <c r="T4" s="16"/>
      <c r="U4" s="16"/>
      <c r="V4" s="16"/>
      <c r="W4" s="16"/>
      <c r="X4" s="16"/>
      <c r="Y4" s="16"/>
      <c r="Z4" s="16"/>
      <c r="AA4" s="16"/>
      <c r="AB4" s="16"/>
      <c r="AC4" s="16"/>
      <c r="AD4" s="16"/>
      <c r="AE4" s="16"/>
      <c r="AF4" s="16"/>
      <c r="AG4" s="16"/>
      <c r="AH4" s="16"/>
      <c r="AI4" s="16"/>
      <c r="AJ4" s="16"/>
      <c r="AK4" s="16"/>
      <c r="AL4" s="16"/>
      <c r="AM4" s="16"/>
      <c r="AN4" s="16"/>
      <c r="AO4" s="16"/>
      <c r="AP4" s="16"/>
      <c r="AQ4" s="16"/>
      <c r="AR4" s="16"/>
      <c r="AS4" s="16"/>
      <c r="AT4" s="16"/>
      <c r="AU4" s="16"/>
      <c r="AV4" s="16"/>
      <c r="AW4" s="16"/>
      <c r="AX4" s="16"/>
      <c r="AY4" s="16"/>
      <c r="AZ4" s="16"/>
      <c r="BA4" s="16"/>
      <c r="BB4" s="16"/>
      <c r="BC4" s="16"/>
      <c r="BD4" s="16"/>
      <c r="BE4" s="16"/>
      <c r="BF4" s="16"/>
      <c r="BG4" s="16"/>
      <c r="BH4" s="16"/>
      <c r="BI4" s="16"/>
      <c r="BJ4" s="16"/>
      <c r="BK4" s="16"/>
      <c r="BL4" s="16"/>
      <c r="BM4" s="16"/>
      <c r="BN4" s="16"/>
      <c r="BO4" s="16"/>
      <c r="BP4" s="16"/>
      <c r="BQ4" s="16"/>
      <c r="BR4" s="16"/>
      <c r="BS4" s="16"/>
      <c r="BT4" s="16"/>
      <c r="BU4" s="16"/>
      <c r="BV4" s="16"/>
      <c r="BW4" s="16"/>
      <c r="BX4" s="16"/>
      <c r="BY4" s="16"/>
      <c r="BZ4" s="16"/>
      <c r="CA4" s="16"/>
      <c r="CB4" s="16"/>
      <c r="CC4" s="16"/>
      <c r="CD4" s="16"/>
      <c r="CE4" s="16"/>
      <c r="CF4" s="16"/>
      <c r="CG4" s="16"/>
      <c r="CH4" s="16"/>
      <c r="CI4" s="16"/>
      <c r="CJ4" s="16"/>
      <c r="CK4" s="16"/>
      <c r="CL4" s="16"/>
      <c r="CM4" s="16"/>
      <c r="CN4" s="16"/>
      <c r="CO4" s="16"/>
      <c r="CP4" s="16"/>
      <c r="CQ4" s="16"/>
      <c r="CR4" s="16"/>
      <c r="CS4" s="16"/>
      <c r="CT4" s="16"/>
      <c r="CU4" s="16"/>
      <c r="CV4" s="16"/>
      <c r="CW4" s="16"/>
      <c r="CX4" s="16"/>
      <c r="CY4" s="16"/>
      <c r="CZ4" s="16"/>
      <c r="DA4" s="16"/>
      <c r="DB4" s="16"/>
      <c r="DC4" s="16"/>
      <c r="DD4" s="16"/>
      <c r="DE4" s="16"/>
      <c r="DF4" s="16"/>
      <c r="DG4" s="16"/>
      <c r="DH4" s="16"/>
      <c r="DI4" s="16"/>
      <c r="DJ4" s="16"/>
      <c r="DK4" s="16"/>
      <c r="DL4" s="16"/>
      <c r="DM4" s="16"/>
      <c r="DN4" s="16"/>
      <c r="DO4" s="16"/>
      <c r="DP4" s="16"/>
      <c r="DQ4" s="16"/>
      <c r="DR4" s="16"/>
      <c r="DS4" s="16"/>
      <c r="DT4" s="16"/>
      <c r="DU4" s="16"/>
      <c r="DV4" s="16"/>
      <c r="DW4" s="16"/>
      <c r="DX4" s="16"/>
      <c r="DY4" s="16"/>
      <c r="DZ4" s="16"/>
      <c r="EA4" s="16"/>
      <c r="EB4" s="16"/>
      <c r="EC4" s="16"/>
      <c r="ED4" s="16"/>
      <c r="EE4" s="16"/>
      <c r="EF4" s="16"/>
      <c r="EG4" s="16"/>
      <c r="EH4" s="16"/>
      <c r="EI4" s="16"/>
      <c r="EJ4" s="16"/>
      <c r="EK4" s="16"/>
      <c r="EL4" s="16"/>
      <c r="EM4" s="16"/>
      <c r="EN4" s="16"/>
      <c r="EO4" s="16"/>
      <c r="EP4" s="16"/>
      <c r="EQ4" s="16"/>
      <c r="ER4" s="16"/>
      <c r="ES4" s="16"/>
      <c r="ET4" s="16"/>
      <c r="EU4" s="16"/>
      <c r="EV4" s="16"/>
      <c r="EW4" s="16"/>
      <c r="EX4" s="16"/>
      <c r="EY4" s="16"/>
      <c r="EZ4" s="16"/>
      <c r="FA4" s="16"/>
      <c r="FB4" s="16"/>
      <c r="FC4" s="16"/>
      <c r="FD4" s="16"/>
      <c r="FE4" s="16"/>
      <c r="FF4" s="16"/>
      <c r="FG4" s="16"/>
      <c r="FH4" s="16"/>
      <c r="FI4" s="16"/>
      <c r="FJ4" s="16"/>
      <c r="FK4" s="16"/>
      <c r="FL4" s="16"/>
      <c r="FM4" s="16"/>
      <c r="FN4" s="16"/>
      <c r="FO4" s="16"/>
      <c r="FP4" s="16"/>
      <c r="FQ4" s="16"/>
      <c r="FR4" s="16"/>
      <c r="FS4" s="16"/>
      <c r="FT4" s="16"/>
      <c r="FU4" s="16"/>
      <c r="FV4" s="16"/>
      <c r="FW4" s="16"/>
      <c r="FX4" s="16"/>
      <c r="FY4" s="16"/>
      <c r="FZ4" s="16"/>
      <c r="GA4" s="16"/>
      <c r="GB4" s="16"/>
      <c r="GC4" s="16"/>
      <c r="GD4" s="16"/>
      <c r="GE4" s="16"/>
      <c r="GF4" s="16"/>
      <c r="GG4" s="16"/>
      <c r="GH4" s="16"/>
      <c r="GI4" s="16"/>
      <c r="GJ4" s="16"/>
      <c r="GK4" s="16"/>
      <c r="GL4" s="16"/>
      <c r="GM4" s="16"/>
      <c r="GN4" s="16"/>
      <c r="GO4" s="16"/>
      <c r="GP4" s="16"/>
      <c r="GQ4" s="16"/>
      <c r="GR4" s="16"/>
      <c r="GS4" s="16"/>
      <c r="GT4" s="16"/>
      <c r="GU4" s="16"/>
      <c r="GV4" s="16"/>
      <c r="GW4" s="16"/>
      <c r="GX4" s="16"/>
      <c r="GY4" s="16"/>
      <c r="GZ4" s="16"/>
      <c r="HA4" s="16"/>
      <c r="HB4" s="16"/>
      <c r="HC4" s="16"/>
      <c r="HD4" s="16"/>
      <c r="HE4" s="16"/>
      <c r="HF4" s="16"/>
      <c r="HG4" s="16"/>
      <c r="HH4" s="16"/>
      <c r="HI4" s="16"/>
      <c r="HJ4" s="16"/>
      <c r="HK4" s="16"/>
      <c r="HL4" s="16"/>
      <c r="HM4" s="16"/>
      <c r="HN4" s="16"/>
      <c r="HO4" s="16"/>
      <c r="HP4" s="16"/>
      <c r="HQ4" s="16"/>
      <c r="HR4" s="16"/>
      <c r="HS4" s="16"/>
      <c r="HT4" s="16"/>
      <c r="HU4" s="16"/>
      <c r="HV4" s="16"/>
      <c r="HW4" s="16"/>
      <c r="HX4" s="16"/>
      <c r="HY4" s="16"/>
      <c r="HZ4" s="16"/>
      <c r="IA4" s="16"/>
      <c r="IB4" s="16"/>
      <c r="IC4" s="16"/>
      <c r="ID4" s="16"/>
      <c r="IE4" s="16"/>
      <c r="IF4" s="16"/>
      <c r="IG4" s="16"/>
      <c r="IH4" s="16"/>
      <c r="II4" s="16"/>
      <c r="IJ4" s="16"/>
      <c r="IK4" s="16"/>
      <c r="IL4" s="16"/>
      <c r="IM4" s="16"/>
      <c r="IN4" s="16"/>
      <c r="IO4" s="16"/>
      <c r="IP4" s="16"/>
      <c r="IQ4" s="16"/>
      <c r="IR4" s="16"/>
      <c r="IS4" s="16"/>
      <c r="IT4" s="16"/>
      <c r="IU4" s="16"/>
      <c r="IV4" s="16"/>
      <c r="IW4" s="16"/>
      <c r="IX4" s="16"/>
      <c r="IY4" s="16"/>
      <c r="IZ4" s="16"/>
      <c r="JA4" s="16"/>
      <c r="JB4" s="16"/>
      <c r="JC4" s="16"/>
      <c r="JD4" s="16"/>
      <c r="JE4" s="16"/>
      <c r="JF4" s="16"/>
      <c r="JG4" s="16"/>
      <c r="JH4" s="16"/>
      <c r="JI4" s="16"/>
      <c r="JJ4" s="16"/>
      <c r="JK4" s="16"/>
      <c r="JL4" s="16"/>
      <c r="JM4" s="16"/>
      <c r="JN4" s="16"/>
      <c r="JO4" s="16"/>
      <c r="JP4" s="16"/>
      <c r="JQ4" s="16"/>
      <c r="JR4" s="16"/>
      <c r="JS4" s="16"/>
      <c r="JT4" s="16"/>
      <c r="JU4" s="16"/>
      <c r="JV4" s="16"/>
      <c r="JW4" s="16"/>
      <c r="JX4" s="16"/>
      <c r="JY4" s="16"/>
      <c r="JZ4" s="16"/>
      <c r="KA4" s="16"/>
      <c r="KB4" s="16"/>
      <c r="KC4" s="16"/>
      <c r="KD4" s="16"/>
      <c r="KE4" s="16"/>
      <c r="KF4" s="16"/>
      <c r="KG4" s="16"/>
      <c r="KH4" s="16"/>
      <c r="KI4" s="16"/>
      <c r="KJ4" s="16"/>
      <c r="KK4" s="16"/>
      <c r="KL4" s="16"/>
      <c r="KM4" s="16"/>
      <c r="KN4" s="16"/>
      <c r="KO4" s="16"/>
      <c r="KP4" s="16"/>
      <c r="KQ4" s="16"/>
      <c r="KR4" s="16"/>
      <c r="KS4" s="16"/>
      <c r="KT4" s="16"/>
      <c r="KU4" s="16"/>
      <c r="KV4" s="16"/>
      <c r="KW4" s="16"/>
      <c r="KX4" s="16"/>
      <c r="KY4" s="16"/>
      <c r="KZ4" s="16"/>
      <c r="LA4" s="16"/>
      <c r="LB4" s="16"/>
      <c r="LC4" s="16"/>
      <c r="LD4" s="16"/>
      <c r="LE4" s="16"/>
      <c r="LF4" s="16"/>
      <c r="LG4" s="16"/>
      <c r="LH4" s="16"/>
      <c r="LI4" s="16"/>
      <c r="LJ4" s="16"/>
      <c r="LK4" s="16"/>
      <c r="LL4" s="16"/>
      <c r="LM4" s="16"/>
      <c r="LN4" s="16"/>
      <c r="LO4" s="16"/>
      <c r="LP4" s="16"/>
      <c r="LQ4" s="16"/>
      <c r="LR4" s="16"/>
      <c r="LS4" s="16"/>
      <c r="LT4" s="16"/>
      <c r="LU4" s="16"/>
      <c r="LV4" s="16"/>
      <c r="LW4" s="16"/>
      <c r="LX4" s="16"/>
      <c r="LY4" s="16"/>
      <c r="LZ4" s="16"/>
      <c r="MA4" s="16"/>
      <c r="MB4" s="16"/>
      <c r="MC4" s="16"/>
      <c r="MD4" s="16"/>
      <c r="ME4" s="16"/>
      <c r="MF4" s="16"/>
      <c r="MG4" s="16"/>
      <c r="MH4" s="16"/>
      <c r="MI4" s="16"/>
      <c r="MJ4" s="16"/>
      <c r="MK4" s="16"/>
      <c r="ML4" s="16"/>
      <c r="MM4" s="16"/>
      <c r="MN4" s="16"/>
      <c r="MO4" s="16"/>
      <c r="MP4" s="16"/>
      <c r="MQ4" s="16"/>
      <c r="MR4" s="16"/>
      <c r="MS4" s="16"/>
      <c r="MT4" s="16"/>
      <c r="MU4" s="16"/>
      <c r="MV4" s="16"/>
      <c r="MW4" s="16"/>
      <c r="MX4" s="16"/>
      <c r="MY4" s="16"/>
      <c r="MZ4" s="16"/>
      <c r="NA4" s="16"/>
      <c r="NB4" s="16"/>
      <c r="NC4" s="16"/>
      <c r="ND4" s="16"/>
      <c r="NE4" s="16"/>
      <c r="NF4" s="16"/>
      <c r="NG4" s="16"/>
      <c r="NH4" s="16"/>
      <c r="NI4" s="16"/>
      <c r="NJ4" s="16"/>
      <c r="NK4" s="16"/>
      <c r="NL4" s="16"/>
      <c r="NM4" s="16"/>
      <c r="NN4" s="16"/>
      <c r="NO4" s="16"/>
      <c r="NP4" s="16"/>
      <c r="NQ4" s="16"/>
      <c r="NR4" s="16"/>
      <c r="NS4" s="16"/>
      <c r="NT4" s="16"/>
      <c r="NU4" s="16"/>
      <c r="NV4" s="16"/>
      <c r="NW4" s="16"/>
      <c r="NX4" s="16"/>
      <c r="NY4" s="16"/>
      <c r="NZ4" s="16"/>
      <c r="OA4" s="16"/>
      <c r="OB4" s="16"/>
      <c r="OC4" s="16"/>
      <c r="OD4" s="16"/>
      <c r="OE4" s="16"/>
      <c r="OF4" s="16"/>
      <c r="OG4" s="16"/>
      <c r="OH4" s="16"/>
      <c r="OI4" s="16"/>
      <c r="OJ4" s="16"/>
      <c r="OK4" s="16"/>
      <c r="OL4" s="16"/>
      <c r="OM4" s="16"/>
      <c r="ON4" s="16"/>
      <c r="OO4" s="16"/>
      <c r="OP4" s="16"/>
      <c r="OQ4" s="16"/>
      <c r="OR4" s="16"/>
      <c r="OS4" s="16"/>
      <c r="OT4" s="16"/>
      <c r="OU4" s="16"/>
      <c r="OV4" s="16"/>
      <c r="OW4" s="16"/>
      <c r="OX4" s="16"/>
      <c r="OY4" s="16"/>
      <c r="OZ4" s="16"/>
      <c r="PA4" s="16"/>
      <c r="PB4" s="16"/>
      <c r="PC4" s="16"/>
      <c r="PD4" s="16"/>
      <c r="PE4" s="16"/>
      <c r="PF4" s="16"/>
      <c r="PG4" s="16"/>
      <c r="PH4" s="16"/>
      <c r="PI4" s="16"/>
      <c r="PJ4" s="16"/>
      <c r="PK4" s="16"/>
      <c r="PL4" s="16"/>
      <c r="PM4" s="16"/>
      <c r="PN4" s="16"/>
      <c r="PO4" s="16"/>
      <c r="PP4" s="16"/>
      <c r="PQ4" s="16"/>
      <c r="PR4" s="16"/>
      <c r="PS4" s="16"/>
      <c r="PT4" s="16"/>
      <c r="PU4" s="16"/>
      <c r="PV4" s="16"/>
      <c r="PW4" s="16"/>
      <c r="PX4" s="16"/>
      <c r="PY4" s="16"/>
      <c r="PZ4" s="16"/>
      <c r="QA4" s="16"/>
      <c r="QB4" s="16"/>
      <c r="QC4" s="16"/>
      <c r="QD4" s="16"/>
      <c r="QE4" s="16"/>
      <c r="QF4" s="16"/>
      <c r="QG4" s="16"/>
      <c r="QH4" s="16"/>
      <c r="QI4" s="16"/>
      <c r="QJ4" s="16"/>
      <c r="QK4" s="16"/>
      <c r="QL4" s="16"/>
      <c r="QM4" s="16"/>
      <c r="QN4" s="16"/>
      <c r="QO4" s="16"/>
      <c r="QP4" s="16"/>
      <c r="QQ4" s="16"/>
      <c r="QR4" s="16"/>
      <c r="QS4" s="16"/>
      <c r="QT4" s="16"/>
      <c r="QU4" s="16"/>
      <c r="QV4" s="16"/>
      <c r="QW4" s="16"/>
      <c r="QX4" s="16"/>
      <c r="QY4" s="16"/>
      <c r="QZ4" s="16"/>
      <c r="RA4" s="16"/>
      <c r="RB4" s="16"/>
      <c r="RC4" s="16"/>
      <c r="RD4" s="16"/>
      <c r="RE4" s="16"/>
      <c r="RF4" s="16"/>
      <c r="RG4" s="16"/>
      <c r="RH4" s="16"/>
      <c r="RI4" s="16"/>
      <c r="RJ4" s="16"/>
      <c r="RK4" s="16"/>
      <c r="RL4" s="16"/>
      <c r="RM4" s="16"/>
      <c r="RN4" s="16"/>
      <c r="RO4" s="16"/>
      <c r="RP4" s="16"/>
      <c r="RQ4" s="16"/>
      <c r="RR4" s="16"/>
      <c r="RS4" s="16"/>
      <c r="RT4" s="16"/>
      <c r="RU4" s="16"/>
      <c r="RV4" s="16"/>
      <c r="RW4" s="16"/>
      <c r="RX4" s="16"/>
      <c r="RY4" s="16"/>
      <c r="RZ4" s="16"/>
      <c r="SA4" s="16"/>
      <c r="SB4" s="16"/>
      <c r="SC4" s="16"/>
      <c r="SD4" s="16"/>
      <c r="SE4" s="16"/>
      <c r="SF4" s="16"/>
      <c r="SG4" s="16"/>
      <c r="SH4" s="16"/>
      <c r="SI4" s="16"/>
      <c r="SJ4" s="16"/>
      <c r="SK4" s="16"/>
      <c r="SL4" s="16"/>
      <c r="SM4" s="16"/>
      <c r="SN4" s="16"/>
      <c r="SO4" s="16"/>
      <c r="SP4" s="16"/>
      <c r="SQ4" s="16"/>
      <c r="SR4" s="16"/>
      <c r="SS4" s="16"/>
      <c r="ST4" s="16"/>
      <c r="SU4" s="16"/>
      <c r="SV4" s="16"/>
      <c r="SW4" s="16"/>
      <c r="SX4" s="16"/>
      <c r="SY4" s="16"/>
      <c r="SZ4" s="16"/>
      <c r="TA4" s="16"/>
      <c r="TB4" s="16"/>
      <c r="TC4" s="16"/>
      <c r="TD4" s="16"/>
      <c r="TE4" s="16"/>
      <c r="TF4" s="16"/>
      <c r="TG4" s="16"/>
      <c r="TH4" s="16"/>
      <c r="TI4" s="16"/>
      <c r="TJ4" s="16"/>
      <c r="TK4" s="16"/>
      <c r="TL4" s="16"/>
      <c r="TM4" s="16"/>
      <c r="TN4" s="16"/>
      <c r="TO4" s="16"/>
      <c r="TP4" s="16"/>
      <c r="TQ4" s="16"/>
      <c r="TR4" s="16"/>
      <c r="TS4" s="16"/>
      <c r="TT4" s="16"/>
      <c r="TU4" s="16"/>
      <c r="TV4" s="16"/>
      <c r="TW4" s="16"/>
      <c r="TX4" s="16"/>
      <c r="TY4" s="16"/>
      <c r="TZ4" s="16"/>
      <c r="UA4" s="16"/>
      <c r="UB4" s="16"/>
      <c r="UC4" s="16"/>
      <c r="UD4" s="16"/>
      <c r="UE4" s="16"/>
      <c r="UF4" s="16"/>
      <c r="UG4" s="16"/>
      <c r="UH4" s="16"/>
      <c r="UI4" s="16"/>
      <c r="UJ4" s="16"/>
      <c r="UK4" s="16"/>
      <c r="UL4" s="16"/>
      <c r="UM4" s="16"/>
      <c r="UN4" s="16"/>
      <c r="UO4" s="16"/>
      <c r="UP4" s="16"/>
      <c r="UQ4" s="16"/>
      <c r="UR4" s="16"/>
      <c r="US4" s="16"/>
      <c r="UT4" s="16"/>
      <c r="UU4" s="16"/>
      <c r="UV4" s="16"/>
      <c r="UW4" s="16"/>
      <c r="UX4" s="16"/>
      <c r="UY4" s="16"/>
      <c r="UZ4" s="16"/>
      <c r="VA4" s="16"/>
      <c r="VB4" s="16"/>
      <c r="VC4" s="16"/>
      <c r="VD4" s="16"/>
      <c r="VE4" s="16"/>
      <c r="VF4" s="16"/>
      <c r="VG4" s="16"/>
      <c r="VH4" s="16"/>
      <c r="VI4" s="16"/>
      <c r="VJ4" s="16"/>
      <c r="VK4" s="16"/>
      <c r="VL4" s="16"/>
      <c r="VM4" s="16"/>
      <c r="VN4" s="16"/>
      <c r="VO4" s="16"/>
      <c r="VP4" s="16"/>
      <c r="VQ4" s="16"/>
      <c r="VR4" s="16"/>
      <c r="VS4" s="16"/>
      <c r="VT4" s="16"/>
      <c r="VU4" s="16"/>
      <c r="VV4" s="16"/>
      <c r="VW4" s="16"/>
      <c r="VX4" s="16"/>
      <c r="VY4" s="16"/>
      <c r="VZ4" s="16"/>
      <c r="WA4" s="16"/>
      <c r="WB4" s="16"/>
      <c r="WC4" s="16"/>
      <c r="WD4" s="16"/>
      <c r="WE4" s="16"/>
      <c r="WF4" s="16"/>
      <c r="WG4" s="16"/>
      <c r="WH4" s="16"/>
      <c r="WI4" s="16"/>
      <c r="WJ4" s="16"/>
      <c r="WK4" s="16"/>
      <c r="WL4" s="16"/>
      <c r="WM4" s="16"/>
      <c r="WN4" s="16"/>
      <c r="WO4" s="16"/>
      <c r="WP4" s="16"/>
      <c r="WQ4" s="16"/>
      <c r="WR4" s="16"/>
      <c r="WS4" s="16"/>
      <c r="WT4" s="16"/>
      <c r="WU4" s="16"/>
      <c r="WV4" s="16"/>
      <c r="WW4" s="16"/>
      <c r="WX4" s="16"/>
      <c r="WY4" s="16"/>
      <c r="WZ4" s="16"/>
      <c r="XA4" s="16"/>
      <c r="XB4" s="16"/>
      <c r="XC4" s="16"/>
      <c r="XD4" s="16"/>
      <c r="XE4" s="16"/>
      <c r="XF4" s="16"/>
      <c r="XG4" s="16"/>
      <c r="XH4" s="16"/>
      <c r="XI4" s="16"/>
      <c r="XJ4" s="16"/>
      <c r="XK4" s="16"/>
      <c r="XL4" s="16"/>
      <c r="XM4" s="16"/>
      <c r="XN4" s="16"/>
      <c r="XO4" s="16"/>
      <c r="XP4" s="16"/>
      <c r="XQ4" s="16"/>
      <c r="XR4" s="16"/>
      <c r="XS4" s="16"/>
      <c r="XT4" s="16"/>
      <c r="XU4" s="16"/>
      <c r="XV4" s="16"/>
      <c r="XW4" s="16"/>
      <c r="XX4" s="16"/>
      <c r="XY4" s="16"/>
      <c r="XZ4" s="16"/>
      <c r="YA4" s="16"/>
      <c r="YB4" s="16"/>
      <c r="YC4" s="16"/>
      <c r="YD4" s="16"/>
      <c r="YE4" s="16"/>
      <c r="YF4" s="16"/>
      <c r="YG4" s="16"/>
      <c r="YH4" s="16"/>
      <c r="YI4" s="16"/>
      <c r="YJ4" s="16"/>
      <c r="YK4" s="16"/>
      <c r="YL4" s="16"/>
      <c r="YM4" s="16"/>
      <c r="YN4" s="16"/>
      <c r="YO4" s="16"/>
      <c r="YP4" s="16"/>
      <c r="YQ4" s="16"/>
      <c r="YR4" s="16"/>
      <c r="YS4" s="16"/>
      <c r="YT4" s="16"/>
      <c r="YU4" s="16"/>
      <c r="YV4" s="16"/>
      <c r="YW4" s="16"/>
      <c r="YX4" s="16"/>
      <c r="YY4" s="16"/>
      <c r="YZ4" s="16"/>
      <c r="ZA4" s="16"/>
      <c r="ZB4" s="16"/>
      <c r="ZC4" s="16"/>
      <c r="ZD4" s="16"/>
      <c r="ZE4" s="16"/>
      <c r="ZF4" s="16"/>
      <c r="ZG4" s="16"/>
      <c r="ZH4" s="16"/>
      <c r="ZI4" s="16"/>
      <c r="ZJ4" s="16"/>
      <c r="ZK4" s="16"/>
      <c r="ZL4" s="16"/>
      <c r="ZM4" s="16"/>
      <c r="ZN4" s="16"/>
      <c r="ZO4" s="16"/>
      <c r="ZP4" s="16"/>
      <c r="ZQ4" s="16"/>
      <c r="ZR4" s="16"/>
      <c r="ZS4" s="16"/>
      <c r="ZT4" s="16"/>
      <c r="ZU4" s="16"/>
      <c r="ZV4" s="16"/>
      <c r="ZW4" s="16"/>
      <c r="ZX4" s="16"/>
      <c r="ZY4" s="16"/>
      <c r="ZZ4" s="16"/>
      <c r="AAA4" s="16"/>
      <c r="AAB4" s="16"/>
      <c r="AAC4" s="16"/>
      <c r="AAD4" s="16"/>
      <c r="AAE4" s="16"/>
      <c r="AAF4" s="16"/>
      <c r="AAG4" s="16"/>
      <c r="AAH4" s="16"/>
      <c r="AAI4" s="16"/>
      <c r="AAJ4" s="16"/>
      <c r="AAK4" s="16"/>
      <c r="AAL4" s="16"/>
      <c r="AAM4" s="16"/>
      <c r="AAN4" s="16"/>
      <c r="AAO4" s="16"/>
      <c r="AAP4" s="16"/>
      <c r="AAQ4" s="16"/>
      <c r="AAR4" s="16"/>
      <c r="AAS4" s="16"/>
      <c r="AAT4" s="16"/>
      <c r="AAU4" s="16"/>
      <c r="AAV4" s="16"/>
      <c r="AAW4" s="16"/>
      <c r="AAX4" s="16"/>
      <c r="AAY4" s="16"/>
      <c r="AAZ4" s="16"/>
      <c r="ABA4" s="16"/>
      <c r="ABB4" s="16"/>
      <c r="ABC4" s="16"/>
      <c r="ABD4" s="16"/>
      <c r="ABE4" s="16"/>
      <c r="ABF4" s="16"/>
      <c r="ABG4" s="16"/>
      <c r="ABH4" s="16"/>
      <c r="ABI4" s="16"/>
      <c r="ABJ4" s="16"/>
      <c r="ABK4" s="16"/>
      <c r="ABL4" s="16"/>
      <c r="ABM4" s="16"/>
      <c r="ABN4" s="16"/>
      <c r="ABO4" s="16"/>
      <c r="ABP4" s="16"/>
      <c r="ABQ4" s="16"/>
      <c r="ABR4" s="16"/>
      <c r="ABS4" s="16"/>
      <c r="ABT4" s="16"/>
      <c r="ABU4" s="16"/>
      <c r="ABV4" s="16"/>
      <c r="ABW4" s="16"/>
      <c r="ABX4" s="16"/>
      <c r="ABY4" s="16"/>
      <c r="ABZ4" s="16"/>
      <c r="ACA4" s="16"/>
      <c r="ACB4" s="16"/>
      <c r="ACC4" s="16"/>
      <c r="ACD4" s="16"/>
      <c r="ACE4" s="16"/>
      <c r="ACF4" s="16"/>
      <c r="ACG4" s="16"/>
      <c r="ACH4" s="16"/>
      <c r="ACI4" s="16"/>
      <c r="ACJ4" s="16"/>
      <c r="ACK4" s="16"/>
      <c r="ACL4" s="16"/>
      <c r="ACM4" s="16"/>
      <c r="ACN4" s="16"/>
      <c r="ACO4" s="16"/>
      <c r="ACP4" s="16"/>
      <c r="ACQ4" s="16"/>
      <c r="ACR4" s="16"/>
      <c r="ACS4" s="16"/>
      <c r="ACT4" s="16"/>
      <c r="ACU4" s="16"/>
      <c r="ACV4" s="16"/>
      <c r="ACW4" s="16"/>
      <c r="ACX4" s="16"/>
      <c r="ACY4" s="16"/>
      <c r="ACZ4" s="16"/>
      <c r="ADA4" s="16"/>
      <c r="ADB4" s="16"/>
      <c r="ADC4" s="16"/>
      <c r="ADD4" s="16"/>
      <c r="ADE4" s="16"/>
      <c r="ADF4" s="16"/>
      <c r="ADG4" s="16"/>
      <c r="ADH4" s="16"/>
      <c r="ADI4" s="16"/>
      <c r="ADJ4" s="16"/>
      <c r="ADK4" s="16"/>
      <c r="ADL4" s="16"/>
      <c r="ADM4" s="16"/>
      <c r="ADN4" s="16"/>
      <c r="ADO4" s="16"/>
      <c r="ADP4" s="16"/>
      <c r="ADQ4" s="16"/>
      <c r="ADR4" s="16"/>
      <c r="ADS4" s="16"/>
      <c r="ADT4" s="16"/>
      <c r="ADU4" s="16"/>
      <c r="ADV4" s="16"/>
      <c r="ADW4" s="16"/>
      <c r="ADX4" s="16"/>
      <c r="ADY4" s="16"/>
      <c r="ADZ4" s="16"/>
      <c r="AEA4" s="16"/>
      <c r="AEB4" s="16"/>
      <c r="AEC4" s="16"/>
      <c r="AED4" s="16"/>
      <c r="AEE4" s="16"/>
      <c r="AEF4" s="16"/>
      <c r="AEG4" s="16"/>
      <c r="AEH4" s="16"/>
      <c r="AEI4" s="16"/>
      <c r="AEJ4" s="16"/>
      <c r="AEK4" s="16"/>
      <c r="AEL4" s="16"/>
      <c r="AEM4" s="16"/>
      <c r="AEN4" s="16"/>
      <c r="AEO4" s="16"/>
      <c r="AEP4" s="16"/>
      <c r="AEQ4" s="16"/>
      <c r="AER4" s="16"/>
      <c r="AES4" s="16"/>
      <c r="AET4" s="16"/>
      <c r="AEU4" s="16"/>
      <c r="AEV4" s="16"/>
      <c r="AEW4" s="16"/>
      <c r="AEX4" s="16"/>
      <c r="AEY4" s="16"/>
      <c r="AEZ4" s="16"/>
      <c r="AFA4" s="16"/>
      <c r="AFB4" s="16"/>
      <c r="AFC4" s="16"/>
      <c r="AFD4" s="16"/>
      <c r="AFE4" s="16"/>
      <c r="AFF4" s="16"/>
      <c r="AFG4" s="16"/>
      <c r="AFH4" s="16"/>
      <c r="AFI4" s="16"/>
      <c r="AFJ4" s="16"/>
      <c r="AFK4" s="16"/>
      <c r="AFL4" s="16"/>
      <c r="AFM4" s="16"/>
      <c r="AFN4" s="16"/>
      <c r="AFO4" s="16"/>
      <c r="AFP4" s="16"/>
      <c r="AFQ4" s="16"/>
      <c r="AFR4" s="16"/>
      <c r="AFS4" s="16"/>
      <c r="AFT4" s="16"/>
      <c r="AFU4" s="16"/>
      <c r="AFV4" s="16"/>
      <c r="AFW4" s="16"/>
      <c r="AFX4" s="16"/>
      <c r="AFY4" s="16"/>
      <c r="AFZ4" s="16"/>
      <c r="AGA4" s="16"/>
      <c r="AGB4" s="16"/>
      <c r="AGC4" s="16"/>
      <c r="AGD4" s="16"/>
      <c r="AGE4" s="16"/>
      <c r="AGF4" s="16"/>
      <c r="AGG4" s="16"/>
      <c r="AGH4" s="16"/>
      <c r="AGI4" s="16"/>
      <c r="AGJ4" s="16"/>
      <c r="AGK4" s="16"/>
      <c r="AGL4" s="16"/>
      <c r="AGM4" s="16"/>
      <c r="AGN4" s="16"/>
      <c r="AGO4" s="16"/>
      <c r="AGP4" s="16"/>
      <c r="AGQ4" s="16"/>
      <c r="AGR4" s="16"/>
      <c r="AGS4" s="16"/>
      <c r="AGT4" s="16"/>
      <c r="AGU4" s="16"/>
      <c r="AGV4" s="16"/>
      <c r="AGW4" s="16"/>
      <c r="AGX4" s="16"/>
      <c r="AGY4" s="16"/>
      <c r="AGZ4" s="16"/>
      <c r="AHA4" s="16"/>
      <c r="AHB4" s="16"/>
      <c r="AHC4" s="16"/>
      <c r="AHD4" s="16"/>
      <c r="AHE4" s="16"/>
      <c r="AHF4" s="16"/>
      <c r="AHG4" s="16"/>
      <c r="AHH4" s="16"/>
      <c r="AHI4" s="16"/>
      <c r="AHJ4" s="16"/>
      <c r="AHK4" s="16"/>
      <c r="AHL4" s="16"/>
      <c r="AHM4" s="16"/>
      <c r="AHN4" s="16"/>
      <c r="AHO4" s="16"/>
      <c r="AHP4" s="16"/>
      <c r="AHQ4" s="16"/>
      <c r="AHR4" s="16"/>
      <c r="AHS4" s="16"/>
      <c r="AHT4" s="16"/>
      <c r="AHU4" s="16"/>
      <c r="AHV4" s="16"/>
      <c r="AHW4" s="16"/>
      <c r="AHX4" s="16"/>
      <c r="AHY4" s="16"/>
      <c r="AHZ4" s="16"/>
      <c r="AIA4" s="16"/>
      <c r="AIB4" s="16"/>
      <c r="AIC4" s="16"/>
      <c r="AID4" s="16"/>
      <c r="AIE4" s="16"/>
      <c r="AIF4" s="16"/>
      <c r="AIG4" s="16"/>
      <c r="AIH4" s="16"/>
      <c r="AII4" s="16"/>
      <c r="AIJ4" s="16"/>
      <c r="AIK4" s="16"/>
      <c r="AIL4" s="16"/>
      <c r="AIM4" s="16"/>
      <c r="AIN4" s="16"/>
      <c r="AIO4" s="16"/>
      <c r="AIP4" s="16"/>
      <c r="AIQ4" s="16"/>
      <c r="AIR4" s="16"/>
      <c r="AIS4" s="16"/>
      <c r="AIT4" s="16"/>
      <c r="AIU4" s="16"/>
      <c r="AIV4" s="16"/>
      <c r="AIW4" s="16"/>
      <c r="AIX4" s="16"/>
      <c r="AIY4" s="16"/>
      <c r="AIZ4" s="16"/>
      <c r="AJA4" s="16"/>
      <c r="AJB4" s="16"/>
      <c r="AJC4" s="16"/>
      <c r="AJD4" s="16"/>
      <c r="AJE4" s="16"/>
      <c r="AJF4" s="16"/>
      <c r="AJG4" s="16"/>
      <c r="AJH4" s="16"/>
      <c r="AJI4" s="16"/>
      <c r="AJJ4" s="16"/>
      <c r="AJK4" s="16"/>
      <c r="AJL4" s="16"/>
      <c r="AJM4" s="16"/>
      <c r="AJN4" s="16"/>
      <c r="AJO4" s="16"/>
      <c r="AJP4" s="16"/>
      <c r="AJQ4" s="16"/>
      <c r="AJR4" s="16"/>
      <c r="AJS4" s="16"/>
      <c r="AJT4" s="16"/>
      <c r="AJU4" s="16"/>
      <c r="AJV4" s="16"/>
      <c r="AJW4" s="16"/>
      <c r="AJX4" s="16"/>
      <c r="AJY4" s="16"/>
      <c r="AJZ4" s="16"/>
      <c r="AKA4" s="16"/>
      <c r="AKB4" s="16"/>
      <c r="AKC4" s="16"/>
      <c r="AKD4" s="16"/>
      <c r="AKE4" s="16"/>
      <c r="AKF4" s="16"/>
      <c r="AKG4" s="16"/>
      <c r="AKH4" s="16"/>
      <c r="AKI4" s="16"/>
      <c r="AKJ4" s="16"/>
      <c r="AKK4" s="16"/>
      <c r="AKL4" s="16"/>
      <c r="AKM4" s="16"/>
      <c r="AKN4" s="16"/>
      <c r="AKO4" s="16"/>
      <c r="AKP4" s="16"/>
      <c r="AKQ4" s="16"/>
      <c r="AKR4" s="16"/>
      <c r="AKS4" s="16"/>
      <c r="AKT4" s="16"/>
      <c r="AKU4" s="16"/>
      <c r="AKV4" s="16"/>
      <c r="AKW4" s="16"/>
      <c r="AKX4" s="16"/>
      <c r="AKY4" s="16"/>
      <c r="AKZ4" s="16"/>
      <c r="ALA4" s="16"/>
      <c r="ALB4" s="16"/>
      <c r="ALC4" s="16"/>
      <c r="ALD4" s="16"/>
      <c r="ALE4" s="16"/>
      <c r="ALF4" s="16"/>
      <c r="ALG4" s="16"/>
      <c r="ALH4" s="21"/>
    </row>
    <row r="5" spans="1:996 16376:16376" ht="15" customHeight="1">
      <c r="A5" s="262" t="s">
        <v>967</v>
      </c>
      <c r="B5" s="445" t="s">
        <v>971</v>
      </c>
      <c r="C5" s="445"/>
      <c r="D5" s="445"/>
      <c r="E5" s="445"/>
      <c r="F5" s="445"/>
      <c r="G5" s="445"/>
      <c r="H5" s="100" t="s">
        <v>0</v>
      </c>
      <c r="I5" s="101" t="s">
        <v>970</v>
      </c>
    </row>
    <row r="6" spans="1:996 16376:16376" ht="30" customHeight="1">
      <c r="A6" s="102">
        <v>3</v>
      </c>
      <c r="B6" s="446" t="s">
        <v>39540</v>
      </c>
      <c r="C6" s="446"/>
      <c r="D6" s="446"/>
      <c r="E6" s="446"/>
      <c r="F6" s="446"/>
      <c r="G6" s="446"/>
      <c r="H6" s="138" t="s">
        <v>26</v>
      </c>
      <c r="I6" s="103">
        <f>SUM(I7+I11)</f>
        <v>37.200000000000003</v>
      </c>
    </row>
    <row r="7" spans="1:996 16376:16376">
      <c r="A7" s="447" t="s">
        <v>39539</v>
      </c>
      <c r="B7" s="447"/>
      <c r="C7" s="447"/>
      <c r="D7" s="447"/>
      <c r="E7" s="447"/>
      <c r="F7" s="447"/>
      <c r="G7" s="447"/>
      <c r="H7" s="108" t="s">
        <v>961</v>
      </c>
      <c r="I7" s="109">
        <f>SUBTOTAL(9,I9:XFD10)</f>
        <v>12.299999999999999</v>
      </c>
    </row>
    <row r="8" spans="1:996 16376:16376">
      <c r="A8" s="104" t="s">
        <v>972</v>
      </c>
      <c r="B8" s="104" t="s">
        <v>960</v>
      </c>
      <c r="C8" s="104" t="s">
        <v>19</v>
      </c>
      <c r="D8" s="104" t="s">
        <v>971</v>
      </c>
      <c r="E8" s="104" t="s">
        <v>20</v>
      </c>
      <c r="F8" s="105" t="s">
        <v>2039</v>
      </c>
      <c r="G8" s="105" t="s">
        <v>14123</v>
      </c>
      <c r="H8" s="106" t="s">
        <v>2040</v>
      </c>
      <c r="I8" s="106" t="s">
        <v>961</v>
      </c>
    </row>
    <row r="9" spans="1:996 16376:16376" ht="22.5">
      <c r="A9" s="139" t="s">
        <v>14042</v>
      </c>
      <c r="B9" s="139" t="s">
        <v>966</v>
      </c>
      <c r="C9" s="139">
        <v>367</v>
      </c>
      <c r="D9" s="92" t="s">
        <v>30978</v>
      </c>
      <c r="E9" s="93" t="s">
        <v>7</v>
      </c>
      <c r="F9" s="140">
        <v>0.114</v>
      </c>
      <c r="G9" s="140"/>
      <c r="H9" s="110">
        <v>84.42</v>
      </c>
      <c r="I9" s="107">
        <f>IFERROR(ROUND(H9*F9*(1+G9),2),"")</f>
        <v>9.6199999999999992</v>
      </c>
    </row>
    <row r="10" spans="1:996 16376:16376" ht="22.5">
      <c r="A10" s="139" t="s">
        <v>14042</v>
      </c>
      <c r="B10" s="139" t="s">
        <v>966</v>
      </c>
      <c r="C10" s="139">
        <v>4741</v>
      </c>
      <c r="D10" s="92" t="s">
        <v>36802</v>
      </c>
      <c r="E10" s="93" t="s">
        <v>7</v>
      </c>
      <c r="F10" s="140">
        <v>2.0400000000000001E-2</v>
      </c>
      <c r="G10" s="140"/>
      <c r="H10" s="110">
        <v>131.55000000000001</v>
      </c>
      <c r="I10" s="107">
        <f>IFERROR(ROUND(H10*F10*(1+G10),2),"")</f>
        <v>2.68</v>
      </c>
    </row>
    <row r="11" spans="1:996 16376:16376">
      <c r="A11" s="447" t="s">
        <v>14122</v>
      </c>
      <c r="B11" s="447"/>
      <c r="C11" s="447"/>
      <c r="D11" s="447"/>
      <c r="E11" s="447"/>
      <c r="F11" s="447"/>
      <c r="G11" s="447"/>
      <c r="H11" s="108" t="s">
        <v>961</v>
      </c>
      <c r="I11" s="109">
        <f>SUBTOTAL(9,I12:XFD15)</f>
        <v>24.900000000000002</v>
      </c>
    </row>
    <row r="12" spans="1:996 16376:16376">
      <c r="A12" s="139" t="s">
        <v>14124</v>
      </c>
      <c r="B12" s="139" t="s">
        <v>966</v>
      </c>
      <c r="C12" s="139">
        <v>88260</v>
      </c>
      <c r="D12" s="92" t="s">
        <v>27284</v>
      </c>
      <c r="E12" s="93" t="s">
        <v>5</v>
      </c>
      <c r="F12" s="140">
        <v>0.33050000000000002</v>
      </c>
      <c r="G12" s="140"/>
      <c r="H12" s="110">
        <v>27.57</v>
      </c>
      <c r="I12" s="107">
        <f>IFERROR(ROUND(H12*F12*(1+G12),2),"")</f>
        <v>9.11</v>
      </c>
    </row>
    <row r="13" spans="1:996 16376:16376">
      <c r="A13" s="139" t="s">
        <v>14124</v>
      </c>
      <c r="B13" s="139" t="s">
        <v>966</v>
      </c>
      <c r="C13" s="139">
        <v>88316</v>
      </c>
      <c r="D13" s="92" t="s">
        <v>27332</v>
      </c>
      <c r="E13" s="93" t="s">
        <v>5</v>
      </c>
      <c r="F13" s="140">
        <v>0.33050000000000002</v>
      </c>
      <c r="G13" s="140"/>
      <c r="H13" s="110">
        <v>23.71</v>
      </c>
      <c r="I13" s="107">
        <f>IFERROR(ROUND(H13*F13*(1+G13),2),"")</f>
        <v>7.84</v>
      </c>
    </row>
    <row r="14" spans="1:996 16376:16376" ht="56.25">
      <c r="A14" s="139" t="s">
        <v>14124</v>
      </c>
      <c r="B14" s="139" t="s">
        <v>966</v>
      </c>
      <c r="C14" s="139">
        <v>5684</v>
      </c>
      <c r="D14" s="92" t="s">
        <v>21702</v>
      </c>
      <c r="E14" s="93" t="s">
        <v>2069</v>
      </c>
      <c r="F14" s="140">
        <v>3.0999999999999999E-3</v>
      </c>
      <c r="G14" s="140"/>
      <c r="H14" s="110">
        <v>165.77</v>
      </c>
      <c r="I14" s="107">
        <f>IFERROR(ROUND(H14*F14*(1+G14),2),"")</f>
        <v>0.51</v>
      </c>
    </row>
    <row r="15" spans="1:996 16376:16376" ht="56.25">
      <c r="A15" s="139" t="s">
        <v>14124</v>
      </c>
      <c r="B15" s="139" t="s">
        <v>966</v>
      </c>
      <c r="C15" s="139">
        <v>5685</v>
      </c>
      <c r="D15" s="92" t="s">
        <v>21845</v>
      </c>
      <c r="E15" s="93" t="s">
        <v>2070</v>
      </c>
      <c r="F15" s="140">
        <v>0.107</v>
      </c>
      <c r="G15" s="140"/>
      <c r="H15" s="110">
        <v>69.510000000000005</v>
      </c>
      <c r="I15" s="107">
        <f>IFERROR(ROUND(H15*F15*(1+G15),2),"")</f>
        <v>7.44</v>
      </c>
    </row>
    <row r="16" spans="1:996 16376:16376">
      <c r="F16" s="363"/>
    </row>
    <row r="17" spans="1:9" ht="15" customHeight="1">
      <c r="A17" s="262" t="s">
        <v>967</v>
      </c>
      <c r="B17" s="445" t="s">
        <v>971</v>
      </c>
      <c r="C17" s="445"/>
      <c r="D17" s="445"/>
      <c r="E17" s="445"/>
      <c r="F17" s="445"/>
      <c r="G17" s="445"/>
      <c r="H17" s="100" t="s">
        <v>0</v>
      </c>
      <c r="I17" s="101" t="s">
        <v>970</v>
      </c>
    </row>
    <row r="18" spans="1:9" ht="30" customHeight="1">
      <c r="A18" s="102">
        <v>4</v>
      </c>
      <c r="B18" s="446" t="s">
        <v>39541</v>
      </c>
      <c r="C18" s="446"/>
      <c r="D18" s="446"/>
      <c r="E18" s="446"/>
      <c r="F18" s="446"/>
      <c r="G18" s="446"/>
      <c r="H18" s="138" t="s">
        <v>26</v>
      </c>
      <c r="I18" s="103">
        <f>SUM(I19+I22)</f>
        <v>50.51</v>
      </c>
    </row>
    <row r="19" spans="1:9">
      <c r="A19" s="447" t="s">
        <v>39539</v>
      </c>
      <c r="B19" s="447"/>
      <c r="C19" s="447"/>
      <c r="D19" s="447"/>
      <c r="E19" s="447"/>
      <c r="F19" s="447"/>
      <c r="G19" s="447"/>
      <c r="H19" s="108" t="s">
        <v>961</v>
      </c>
      <c r="I19" s="109">
        <f>SUBTOTAL(9,I21:XFD21)</f>
        <v>9.6199999999999992</v>
      </c>
    </row>
    <row r="20" spans="1:9">
      <c r="A20" s="104" t="s">
        <v>972</v>
      </c>
      <c r="B20" s="104" t="s">
        <v>960</v>
      </c>
      <c r="C20" s="104" t="s">
        <v>19</v>
      </c>
      <c r="D20" s="104" t="s">
        <v>971</v>
      </c>
      <c r="E20" s="104" t="s">
        <v>20</v>
      </c>
      <c r="F20" s="105" t="s">
        <v>2039</v>
      </c>
      <c r="G20" s="105" t="s">
        <v>14123</v>
      </c>
      <c r="H20" s="106" t="s">
        <v>2040</v>
      </c>
      <c r="I20" s="106" t="s">
        <v>961</v>
      </c>
    </row>
    <row r="21" spans="1:9" ht="22.5">
      <c r="A21" s="139" t="s">
        <v>14042</v>
      </c>
      <c r="B21" s="139" t="s">
        <v>966</v>
      </c>
      <c r="C21" s="139">
        <v>367</v>
      </c>
      <c r="D21" s="92" t="s">
        <v>30978</v>
      </c>
      <c r="E21" s="93" t="s">
        <v>7</v>
      </c>
      <c r="F21" s="140">
        <v>0.114</v>
      </c>
      <c r="G21" s="140"/>
      <c r="H21" s="110">
        <v>84.42</v>
      </c>
      <c r="I21" s="107">
        <f>IFERROR(ROUND(H21*F21*(1+G21),2),"")</f>
        <v>9.6199999999999992</v>
      </c>
    </row>
    <row r="22" spans="1:9">
      <c r="A22" s="447" t="s">
        <v>14122</v>
      </c>
      <c r="B22" s="447"/>
      <c r="C22" s="447"/>
      <c r="D22" s="447"/>
      <c r="E22" s="447"/>
      <c r="F22" s="447"/>
      <c r="G22" s="447"/>
      <c r="H22" s="108" t="s">
        <v>961</v>
      </c>
      <c r="I22" s="109">
        <f>SUBTOTAL(9,I23:XFD27)</f>
        <v>40.89</v>
      </c>
    </row>
    <row r="23" spans="1:9" ht="56.25">
      <c r="A23" s="139" t="s">
        <v>14124</v>
      </c>
      <c r="B23" s="139" t="s">
        <v>966</v>
      </c>
      <c r="C23" s="139">
        <v>5684</v>
      </c>
      <c r="D23" s="92" t="s">
        <v>21702</v>
      </c>
      <c r="E23" s="93" t="s">
        <v>2069</v>
      </c>
      <c r="F23" s="140">
        <v>3.0999999999999999E-3</v>
      </c>
      <c r="G23" s="140"/>
      <c r="H23" s="110">
        <v>165.77</v>
      </c>
      <c r="I23" s="107">
        <f>IFERROR(ROUND(H23*F23*(1+G23),2),"")</f>
        <v>0.51</v>
      </c>
    </row>
    <row r="24" spans="1:9" ht="56.25">
      <c r="A24" s="139" t="s">
        <v>14124</v>
      </c>
      <c r="B24" s="139" t="s">
        <v>966</v>
      </c>
      <c r="C24" s="139">
        <v>5685</v>
      </c>
      <c r="D24" s="92" t="s">
        <v>21845</v>
      </c>
      <c r="E24" s="93" t="s">
        <v>2070</v>
      </c>
      <c r="F24" s="140">
        <v>0.13089999999999999</v>
      </c>
      <c r="G24" s="140"/>
      <c r="H24" s="110">
        <v>69.510000000000005</v>
      </c>
      <c r="I24" s="107">
        <f>IFERROR(ROUND(H24*F24*(1+G24),2),"")</f>
        <v>9.1</v>
      </c>
    </row>
    <row r="25" spans="1:9">
      <c r="A25" s="139" t="s">
        <v>14124</v>
      </c>
      <c r="B25" s="139" t="s">
        <v>966</v>
      </c>
      <c r="C25" s="139">
        <v>88260</v>
      </c>
      <c r="D25" s="92" t="s">
        <v>27284</v>
      </c>
      <c r="E25" s="93" t="s">
        <v>5</v>
      </c>
      <c r="F25" s="140">
        <v>0.40210000000000001</v>
      </c>
      <c r="G25" s="140"/>
      <c r="H25" s="110">
        <v>27.57</v>
      </c>
      <c r="I25" s="107">
        <f>IFERROR(ROUND(H25*F25*(1+G25),2),"")</f>
        <v>11.09</v>
      </c>
    </row>
    <row r="26" spans="1:9">
      <c r="A26" s="139" t="s">
        <v>14124</v>
      </c>
      <c r="B26" s="139" t="s">
        <v>966</v>
      </c>
      <c r="C26" s="139">
        <v>88316</v>
      </c>
      <c r="D26" s="92" t="s">
        <v>27332</v>
      </c>
      <c r="E26" s="93" t="s">
        <v>5</v>
      </c>
      <c r="F26" s="140">
        <v>0.40210000000000001</v>
      </c>
      <c r="G26" s="140"/>
      <c r="H26" s="110">
        <v>23.71</v>
      </c>
      <c r="I26" s="107">
        <f>IFERROR(ROUND(H26*F26*(1+G26),2),"")</f>
        <v>9.5299999999999994</v>
      </c>
    </row>
    <row r="27" spans="1:9" ht="33.75">
      <c r="A27" s="139" t="s">
        <v>14124</v>
      </c>
      <c r="B27" s="139" t="s">
        <v>966</v>
      </c>
      <c r="C27" s="139">
        <v>88628</v>
      </c>
      <c r="D27" s="92" t="s">
        <v>26836</v>
      </c>
      <c r="E27" s="93" t="s">
        <v>7</v>
      </c>
      <c r="F27" s="140">
        <v>2.0400000000000001E-2</v>
      </c>
      <c r="G27" s="140"/>
      <c r="H27" s="110">
        <v>522.32000000000005</v>
      </c>
      <c r="I27" s="107">
        <f>IFERROR(ROUND(H27*F27*(1+G27),2),"")</f>
        <v>10.66</v>
      </c>
    </row>
    <row r="29" spans="1:9">
      <c r="A29" s="262" t="s">
        <v>967</v>
      </c>
      <c r="B29" s="445" t="s">
        <v>971</v>
      </c>
      <c r="C29" s="445"/>
      <c r="D29" s="445"/>
      <c r="E29" s="445"/>
      <c r="F29" s="445"/>
      <c r="G29" s="445"/>
      <c r="H29" s="100" t="s">
        <v>0</v>
      </c>
      <c r="I29" s="101" t="s">
        <v>970</v>
      </c>
    </row>
    <row r="30" spans="1:9" ht="45" customHeight="1">
      <c r="A30" s="102">
        <v>5</v>
      </c>
      <c r="B30" s="446" t="s">
        <v>39542</v>
      </c>
      <c r="C30" s="446"/>
      <c r="D30" s="446"/>
      <c r="E30" s="446"/>
      <c r="F30" s="446"/>
      <c r="G30" s="446"/>
      <c r="H30" s="138" t="s">
        <v>42</v>
      </c>
      <c r="I30" s="103">
        <f>SUM(I31+I34)</f>
        <v>14.290000000000003</v>
      </c>
    </row>
    <row r="31" spans="1:9">
      <c r="A31" s="447" t="s">
        <v>39539</v>
      </c>
      <c r="B31" s="447"/>
      <c r="C31" s="447"/>
      <c r="D31" s="447"/>
      <c r="E31" s="447"/>
      <c r="F31" s="447"/>
      <c r="G31" s="447"/>
      <c r="H31" s="108" t="s">
        <v>961</v>
      </c>
      <c r="I31" s="109">
        <f>SUBTOTAL(9,I33:XFD33)</f>
        <v>0.55000000000000004</v>
      </c>
    </row>
    <row r="32" spans="1:9">
      <c r="A32" s="104" t="s">
        <v>972</v>
      </c>
      <c r="B32" s="104" t="s">
        <v>960</v>
      </c>
      <c r="C32" s="104" t="s">
        <v>19</v>
      </c>
      <c r="D32" s="104" t="s">
        <v>971</v>
      </c>
      <c r="E32" s="104" t="s">
        <v>20</v>
      </c>
      <c r="F32" s="105" t="s">
        <v>2039</v>
      </c>
      <c r="G32" s="105" t="s">
        <v>14123</v>
      </c>
      <c r="H32" s="106" t="s">
        <v>2040</v>
      </c>
      <c r="I32" s="106" t="s">
        <v>961</v>
      </c>
    </row>
    <row r="33" spans="1:9" ht="22.5">
      <c r="A33" s="139" t="s">
        <v>14042</v>
      </c>
      <c r="B33" s="139" t="s">
        <v>966</v>
      </c>
      <c r="C33" s="139">
        <v>370</v>
      </c>
      <c r="D33" s="92" t="s">
        <v>30980</v>
      </c>
      <c r="E33" s="93" t="s">
        <v>7</v>
      </c>
      <c r="F33" s="140">
        <v>6.6E-3</v>
      </c>
      <c r="G33" s="140"/>
      <c r="H33" s="110">
        <v>83.34</v>
      </c>
      <c r="I33" s="107">
        <f>IFERROR(ROUND(H33*F33*(1+G33),2),"")</f>
        <v>0.55000000000000004</v>
      </c>
    </row>
    <row r="34" spans="1:9">
      <c r="A34" s="447" t="s">
        <v>14122</v>
      </c>
      <c r="B34" s="447"/>
      <c r="C34" s="447"/>
      <c r="D34" s="447"/>
      <c r="E34" s="447"/>
      <c r="F34" s="447"/>
      <c r="G34" s="447"/>
      <c r="H34" s="108" t="s">
        <v>961</v>
      </c>
      <c r="I34" s="109">
        <f>SUBTOTAL(9,I35:XFD37)</f>
        <v>13.740000000000002</v>
      </c>
    </row>
    <row r="35" spans="1:9">
      <c r="A35" s="139" t="s">
        <v>14124</v>
      </c>
      <c r="B35" s="139" t="s">
        <v>966</v>
      </c>
      <c r="C35" s="139">
        <v>88309</v>
      </c>
      <c r="D35" s="92" t="s">
        <v>27325</v>
      </c>
      <c r="E35" s="93" t="s">
        <v>5</v>
      </c>
      <c r="F35" s="140">
        <v>0.2296</v>
      </c>
      <c r="G35" s="140"/>
      <c r="H35" s="110">
        <v>31.26</v>
      </c>
      <c r="I35" s="107">
        <f>IFERROR(ROUND(H35*F35*(1+G35),2),"")</f>
        <v>7.18</v>
      </c>
    </row>
    <row r="36" spans="1:9">
      <c r="A36" s="139" t="s">
        <v>14124</v>
      </c>
      <c r="B36" s="139" t="s">
        <v>966</v>
      </c>
      <c r="C36" s="139">
        <v>88316</v>
      </c>
      <c r="D36" s="92" t="s">
        <v>27332</v>
      </c>
      <c r="E36" s="93" t="s">
        <v>5</v>
      </c>
      <c r="F36" s="140">
        <v>0.2296</v>
      </c>
      <c r="G36" s="140"/>
      <c r="H36" s="110">
        <v>23.71</v>
      </c>
      <c r="I36" s="107">
        <f>IFERROR(ROUND(H36*F36*(1+G36),2),"")</f>
        <v>5.44</v>
      </c>
    </row>
    <row r="37" spans="1:9" ht="33.75">
      <c r="A37" s="139" t="s">
        <v>14124</v>
      </c>
      <c r="B37" s="139" t="s">
        <v>966</v>
      </c>
      <c r="C37" s="139">
        <v>88629</v>
      </c>
      <c r="D37" s="92" t="s">
        <v>26837</v>
      </c>
      <c r="E37" s="93" t="s">
        <v>7</v>
      </c>
      <c r="F37" s="140">
        <v>1.8E-3</v>
      </c>
      <c r="G37" s="140"/>
      <c r="H37" s="110">
        <v>620.77</v>
      </c>
      <c r="I37" s="107">
        <f>IFERROR(ROUND(H37*F37*(1+G37),2),"")</f>
        <v>1.1200000000000001</v>
      </c>
    </row>
  </sheetData>
  <mergeCells count="15">
    <mergeCell ref="A7:G7"/>
    <mergeCell ref="A11:G11"/>
    <mergeCell ref="B17:G17"/>
    <mergeCell ref="B18:G18"/>
    <mergeCell ref="A34:G34"/>
    <mergeCell ref="A19:G19"/>
    <mergeCell ref="A22:G22"/>
    <mergeCell ref="B29:G29"/>
    <mergeCell ref="B30:G30"/>
    <mergeCell ref="A31:G31"/>
    <mergeCell ref="A1:K1"/>
    <mergeCell ref="B3:I3"/>
    <mergeCell ref="B2:I2"/>
    <mergeCell ref="B5:G5"/>
    <mergeCell ref="B6:G6"/>
  </mergeCells>
  <conditionalFormatting sqref="D12:D15 D21 D23:D27 D35:D37">
    <cfRule type="expression" dxfId="2" priority="13">
      <formula>IF($D12="*verificar código*",TRUE,FALSE)</formula>
    </cfRule>
  </conditionalFormatting>
  <conditionalFormatting sqref="D9:D10">
    <cfRule type="expression" dxfId="1" priority="5">
      <formula>IF($D9="*verificar código*",TRUE,FALSE)</formula>
    </cfRule>
  </conditionalFormatting>
  <conditionalFormatting sqref="D33">
    <cfRule type="expression" dxfId="0" priority="1">
      <formula>IF($D33="*verificar código*",TRUE,FALSE)</formula>
    </cfRule>
  </conditionalFormatting>
  <dataValidations disablePrompts="1" count="3">
    <dataValidation type="list" errorStyle="warning" allowBlank="1" showInputMessage="1" showErrorMessage="1" error="Selecionar Referencial compatível" sqref="XEV1:XFD4" xr:uid="{00000000-0002-0000-0F00-000000000000}">
      <formula1>DADOS</formula1>
    </dataValidation>
    <dataValidation type="list" allowBlank="1" showInputMessage="1" showErrorMessage="1" errorTitle="Entrar informação" error="Defina o Tipo:_x000a_I = Insumo_x000a_C = Composição" sqref="A12:A15 A9:A10 A21 A23:A27 A33 A35:A37" xr:uid="{00000000-0002-0000-0F00-000001000000}">
      <formula1>ETAPA</formula1>
    </dataValidation>
    <dataValidation type="list" allowBlank="1" showInputMessage="1" showErrorMessage="1" errorTitle="Entrar informação" error="Informar referencial de preço válido." sqref="B12:B15 B9:B10 B21 B23:B27 B33 B35:B37" xr:uid="{00000000-0002-0000-0F00-000002000000}">
      <formula1>DADOS</formula1>
    </dataValidation>
  </dataValidations>
  <printOptions horizontalCentered="1"/>
  <pageMargins left="0.39370078740157483" right="0.39370078740157483" top="0.59055118110236227" bottom="0.78740157480314965" header="0.39370078740157483" footer="0.39370078740157483"/>
  <pageSetup paperSize="9" fitToHeight="0" pageOrder="overThenDown" orientation="landscape" useFirstPageNumber="1"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Planilha14">
    <tabColor theme="9" tint="-0.499984740745262"/>
    <pageSetUpPr fitToPage="1"/>
  </sheetPr>
  <dimension ref="A1:XFC50"/>
  <sheetViews>
    <sheetView zoomScaleNormal="100" zoomScaleSheetLayoutView="100" workbookViewId="0">
      <selection activeCell="C34" sqref="C34"/>
    </sheetView>
  </sheetViews>
  <sheetFormatPr defaultColWidth="0" defaultRowHeight="14.25" zeroHeight="1"/>
  <cols>
    <col min="1" max="1" width="14.875" style="32" bestFit="1" customWidth="1"/>
    <col min="2" max="2" width="21.375" style="32" customWidth="1"/>
    <col min="3" max="3" width="13.5" style="32" customWidth="1"/>
    <col min="4" max="5" width="11.75" style="32" customWidth="1"/>
    <col min="6" max="6" width="0" style="26" hidden="1" customWidth="1"/>
    <col min="7" max="16383" width="9" style="26" hidden="1"/>
    <col min="16384" max="16384" width="0.875" style="26" customWidth="1"/>
  </cols>
  <sheetData>
    <row r="1" spans="1:996 16376:16376" ht="28.35" customHeight="1">
      <c r="A1" s="453" t="s">
        <v>14060</v>
      </c>
      <c r="B1" s="453"/>
      <c r="C1" s="453"/>
      <c r="D1" s="453"/>
      <c r="E1" s="453"/>
    </row>
    <row r="2" spans="1:996 16376:16376" s="17" customFormat="1" ht="20.100000000000001" customHeight="1">
      <c r="A2" s="170" t="e">
        <f>#REF!</f>
        <v>#REF!</v>
      </c>
      <c r="B2" s="454" t="e">
        <f>#REF!</f>
        <v>#REF!</v>
      </c>
      <c r="C2" s="454"/>
      <c r="D2" s="454"/>
      <c r="E2" s="454"/>
      <c r="F2" s="191"/>
      <c r="G2" s="154"/>
      <c r="H2" s="154"/>
      <c r="I2" s="154"/>
      <c r="J2" s="98"/>
      <c r="K2" s="98"/>
      <c r="L2" s="94"/>
      <c r="M2" s="16"/>
      <c r="N2" s="16"/>
      <c r="O2" s="16"/>
      <c r="P2" s="95"/>
      <c r="Q2" s="96"/>
      <c r="R2" s="97"/>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16"/>
      <c r="AKZ2" s="16"/>
      <c r="ALA2" s="16"/>
      <c r="ALB2" s="16"/>
      <c r="ALC2" s="16"/>
      <c r="ALD2" s="16"/>
      <c r="ALE2" s="16"/>
      <c r="ALF2" s="16"/>
      <c r="ALG2" s="16"/>
      <c r="ALH2" s="21"/>
      <c r="XEV2" s="17" t="s">
        <v>23</v>
      </c>
    </row>
    <row r="3" spans="1:996 16376:16376" s="17" customFormat="1" ht="20.100000000000001" customHeight="1">
      <c r="A3" s="170" t="e">
        <f>#REF!</f>
        <v>#REF!</v>
      </c>
      <c r="B3" s="440" t="e">
        <f>#REF!</f>
        <v>#REF!</v>
      </c>
      <c r="C3" s="440"/>
      <c r="D3" s="440"/>
      <c r="E3" s="440"/>
      <c r="F3" s="191"/>
      <c r="G3" s="154"/>
      <c r="H3" s="154"/>
      <c r="I3" s="154"/>
      <c r="J3" s="99"/>
      <c r="K3" s="99"/>
      <c r="L3" s="94"/>
      <c r="M3" s="16"/>
      <c r="N3" s="16"/>
      <c r="O3" s="16"/>
      <c r="P3" s="95"/>
      <c r="Q3" s="96"/>
      <c r="R3" s="97"/>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16"/>
      <c r="AKZ3" s="16"/>
      <c r="ALA3" s="16"/>
      <c r="ALB3" s="16"/>
      <c r="ALC3" s="16"/>
      <c r="ALD3" s="16"/>
      <c r="ALE3" s="16"/>
      <c r="ALF3" s="16"/>
      <c r="ALG3" s="16"/>
      <c r="ALH3" s="21"/>
      <c r="XEV3" s="17" t="s">
        <v>1885</v>
      </c>
    </row>
    <row r="4" spans="1:996 16376:16376">
      <c r="A4" s="192" t="s">
        <v>968</v>
      </c>
      <c r="B4" s="451" t="s">
        <v>971</v>
      </c>
      <c r="C4" s="451"/>
      <c r="D4" s="193" t="s">
        <v>20</v>
      </c>
      <c r="E4" s="193" t="s">
        <v>970</v>
      </c>
    </row>
    <row r="5" spans="1:996 16376:16376" ht="72" customHeight="1">
      <c r="A5" s="194"/>
      <c r="B5" s="452"/>
      <c r="C5" s="452"/>
      <c r="D5" s="195"/>
      <c r="E5" s="196">
        <f>LARGE(E13,1)</f>
        <v>0</v>
      </c>
    </row>
    <row r="6" spans="1:996 16376:16376" ht="5.65" customHeight="1">
      <c r="A6" s="197"/>
      <c r="B6" s="198"/>
      <c r="C6" s="197"/>
      <c r="D6" s="197"/>
      <c r="E6" s="197"/>
    </row>
    <row r="7" spans="1:996 16376:16376">
      <c r="A7" s="448" t="s">
        <v>14044</v>
      </c>
      <c r="B7" s="448" t="s">
        <v>14045</v>
      </c>
      <c r="C7" s="448" t="s">
        <v>14051</v>
      </c>
      <c r="D7" s="448" t="s">
        <v>970</v>
      </c>
      <c r="E7" s="448"/>
    </row>
    <row r="8" spans="1:996 16376:16376">
      <c r="A8" s="448"/>
      <c r="B8" s="448"/>
      <c r="C8" s="448"/>
      <c r="D8" s="199" t="s">
        <v>969</v>
      </c>
      <c r="E8" s="199" t="s">
        <v>1886</v>
      </c>
    </row>
    <row r="9" spans="1:996 16376:16376">
      <c r="A9" s="448"/>
      <c r="B9" s="448"/>
      <c r="C9" s="448"/>
      <c r="D9" s="200">
        <v>44317</v>
      </c>
      <c r="E9" s="200" t="str">
        <f>ORCAMENTO!I3</f>
        <v>SINAPI 03/2026                                                    DER-ES ESTRADAS 11/2025</v>
      </c>
    </row>
    <row r="10" spans="1:996 16376:16376" ht="28.5" customHeight="1">
      <c r="A10" s="201"/>
      <c r="B10" s="202"/>
      <c r="C10" s="203"/>
      <c r="D10" s="204"/>
      <c r="E10" s="205">
        <f>D10</f>
        <v>0</v>
      </c>
    </row>
    <row r="11" spans="1:996 16376:16376" ht="28.5" customHeight="1">
      <c r="A11" s="201"/>
      <c r="B11" s="202"/>
      <c r="C11" s="203"/>
      <c r="D11" s="204"/>
      <c r="E11" s="205">
        <f>D11</f>
        <v>0</v>
      </c>
    </row>
    <row r="12" spans="1:996 16376:16376" ht="28.5" customHeight="1">
      <c r="A12" s="201"/>
      <c r="B12" s="202"/>
      <c r="C12" s="203"/>
      <c r="D12" s="204"/>
      <c r="E12" s="205">
        <f>D12</f>
        <v>0</v>
      </c>
    </row>
    <row r="13" spans="1:996 16376:16376">
      <c r="A13" s="449" t="s">
        <v>14054</v>
      </c>
      <c r="B13" s="206" t="s">
        <v>14052</v>
      </c>
      <c r="C13" s="207"/>
      <c r="D13" s="208" t="s">
        <v>14046</v>
      </c>
      <c r="E13" s="209">
        <f>ROUND(AVERAGE(E10:E12),2)</f>
        <v>0</v>
      </c>
    </row>
    <row r="14" spans="1:996 16376:16376">
      <c r="A14" s="450"/>
      <c r="B14" s="206" t="s">
        <v>14053</v>
      </c>
      <c r="C14" s="207"/>
      <c r="D14" s="208" t="s">
        <v>14135</v>
      </c>
      <c r="E14" s="209">
        <f>ROUND(MEDIAN(E10:E12),2)</f>
        <v>0</v>
      </c>
    </row>
    <row r="15" spans="1:996 16376:16376"/>
    <row r="16" spans="1:996 16376:16376">
      <c r="A16" s="192" t="s">
        <v>968</v>
      </c>
      <c r="B16" s="451" t="s">
        <v>971</v>
      </c>
      <c r="C16" s="451"/>
      <c r="D16" s="193" t="s">
        <v>20</v>
      </c>
      <c r="E16" s="193" t="s">
        <v>970</v>
      </c>
    </row>
    <row r="17" spans="1:5" ht="72" customHeight="1">
      <c r="A17" s="194">
        <f>COUNTIF($A$4:$A16,$A$4)</f>
        <v>2</v>
      </c>
      <c r="B17" s="452"/>
      <c r="C17" s="452"/>
      <c r="D17" s="195"/>
      <c r="E17" s="196">
        <f>LARGE(E25,1)</f>
        <v>0</v>
      </c>
    </row>
    <row r="18" spans="1:5" ht="5.65" customHeight="1">
      <c r="A18" s="197"/>
      <c r="B18" s="198"/>
      <c r="C18" s="197"/>
      <c r="D18" s="197"/>
      <c r="E18" s="197"/>
    </row>
    <row r="19" spans="1:5">
      <c r="A19" s="448" t="s">
        <v>14044</v>
      </c>
      <c r="B19" s="448" t="s">
        <v>14045</v>
      </c>
      <c r="C19" s="448" t="s">
        <v>14051</v>
      </c>
      <c r="D19" s="448" t="s">
        <v>970</v>
      </c>
      <c r="E19" s="448"/>
    </row>
    <row r="20" spans="1:5">
      <c r="A20" s="448"/>
      <c r="B20" s="448"/>
      <c r="C20" s="448"/>
      <c r="D20" s="199" t="s">
        <v>969</v>
      </c>
      <c r="E20" s="199" t="s">
        <v>1886</v>
      </c>
    </row>
    <row r="21" spans="1:5">
      <c r="A21" s="448"/>
      <c r="B21" s="448"/>
      <c r="C21" s="448"/>
      <c r="D21" s="200">
        <v>44317</v>
      </c>
      <c r="E21" s="200" t="e">
        <f>ORCAMENTO!#REF!</f>
        <v>#REF!</v>
      </c>
    </row>
    <row r="22" spans="1:5" ht="28.5" customHeight="1">
      <c r="A22" s="201"/>
      <c r="B22" s="202"/>
      <c r="C22" s="203"/>
      <c r="D22" s="204"/>
      <c r="E22" s="205">
        <f>D22</f>
        <v>0</v>
      </c>
    </row>
    <row r="23" spans="1:5" ht="28.5" customHeight="1">
      <c r="A23" s="201"/>
      <c r="B23" s="202"/>
      <c r="C23" s="203"/>
      <c r="D23" s="204"/>
      <c r="E23" s="205">
        <f>D23</f>
        <v>0</v>
      </c>
    </row>
    <row r="24" spans="1:5" ht="28.5" customHeight="1">
      <c r="A24" s="201"/>
      <c r="B24" s="202"/>
      <c r="C24" s="203"/>
      <c r="D24" s="204"/>
      <c r="E24" s="205">
        <f>D24</f>
        <v>0</v>
      </c>
    </row>
    <row r="25" spans="1:5">
      <c r="A25" s="449" t="s">
        <v>14054</v>
      </c>
      <c r="B25" s="206" t="s">
        <v>14052</v>
      </c>
      <c r="C25" s="207"/>
      <c r="D25" s="208" t="s">
        <v>14046</v>
      </c>
      <c r="E25" s="209">
        <f>ROUND(AVERAGE(E22:E24),2)</f>
        <v>0</v>
      </c>
    </row>
    <row r="26" spans="1:5">
      <c r="A26" s="450"/>
      <c r="B26" s="206" t="s">
        <v>14053</v>
      </c>
      <c r="C26" s="207"/>
      <c r="D26" s="208" t="s">
        <v>14135</v>
      </c>
      <c r="E26" s="209">
        <f>ROUND(MEDIAN(E22:E24),2)</f>
        <v>0</v>
      </c>
    </row>
    <row r="27" spans="1:5"/>
    <row r="28" spans="1:5">
      <c r="A28" s="192" t="s">
        <v>968</v>
      </c>
      <c r="B28" s="451" t="s">
        <v>971</v>
      </c>
      <c r="C28" s="451"/>
      <c r="D28" s="193" t="s">
        <v>20</v>
      </c>
      <c r="E28" s="193" t="s">
        <v>970</v>
      </c>
    </row>
    <row r="29" spans="1:5" ht="72" customHeight="1">
      <c r="A29" s="194">
        <f>COUNTIF($A$4:$A28,$A$4)</f>
        <v>3</v>
      </c>
      <c r="B29" s="452"/>
      <c r="C29" s="452"/>
      <c r="D29" s="195" t="s">
        <v>4</v>
      </c>
      <c r="E29" s="196" t="e">
        <f>LARGE(E37,1)</f>
        <v>#DIV/0!</v>
      </c>
    </row>
    <row r="30" spans="1:5" ht="5.65" customHeight="1">
      <c r="A30" s="197"/>
      <c r="B30" s="198"/>
      <c r="C30" s="197"/>
      <c r="D30" s="197"/>
      <c r="E30" s="197"/>
    </row>
    <row r="31" spans="1:5">
      <c r="A31" s="448" t="s">
        <v>14044</v>
      </c>
      <c r="B31" s="448" t="s">
        <v>14045</v>
      </c>
      <c r="C31" s="448" t="s">
        <v>14051</v>
      </c>
      <c r="D31" s="448" t="s">
        <v>970</v>
      </c>
      <c r="E31" s="448"/>
    </row>
    <row r="32" spans="1:5">
      <c r="A32" s="448"/>
      <c r="B32" s="448"/>
      <c r="C32" s="448"/>
      <c r="D32" s="199" t="s">
        <v>969</v>
      </c>
      <c r="E32" s="199" t="s">
        <v>1886</v>
      </c>
    </row>
    <row r="33" spans="1:5">
      <c r="A33" s="448"/>
      <c r="B33" s="448"/>
      <c r="C33" s="448"/>
      <c r="D33" s="200">
        <v>44317</v>
      </c>
      <c r="E33" s="200" t="e">
        <f>ORCAMENTO!#REF!</f>
        <v>#REF!</v>
      </c>
    </row>
    <row r="34" spans="1:5" ht="28.5" customHeight="1">
      <c r="A34" s="201"/>
      <c r="B34" s="202"/>
      <c r="C34" s="203"/>
      <c r="D34" s="204">
        <v>41</v>
      </c>
      <c r="E34" s="205"/>
    </row>
    <row r="35" spans="1:5" ht="28.5" customHeight="1">
      <c r="A35" s="201"/>
      <c r="B35" s="202"/>
      <c r="C35" s="203"/>
      <c r="D35" s="204">
        <v>36.9</v>
      </c>
      <c r="E35" s="205"/>
    </row>
    <row r="36" spans="1:5" ht="28.5" customHeight="1">
      <c r="A36" s="201"/>
      <c r="B36" s="202"/>
      <c r="C36" s="203"/>
      <c r="D36" s="204">
        <v>36.9</v>
      </c>
      <c r="E36" s="205"/>
    </row>
    <row r="37" spans="1:5">
      <c r="A37" s="449" t="s">
        <v>14054</v>
      </c>
      <c r="B37" s="206" t="s">
        <v>14052</v>
      </c>
      <c r="C37" s="207"/>
      <c r="D37" s="208" t="s">
        <v>14046</v>
      </c>
      <c r="E37" s="209" t="e">
        <f>ROUND(AVERAGE(E34:E36),2)</f>
        <v>#DIV/0!</v>
      </c>
    </row>
    <row r="38" spans="1:5">
      <c r="A38" s="450"/>
      <c r="B38" s="206" t="s">
        <v>14053</v>
      </c>
      <c r="C38" s="207"/>
      <c r="D38" s="208" t="s">
        <v>14135</v>
      </c>
      <c r="E38" s="209" t="e">
        <f>ROUND(MEDIAN(E34:E36),2)</f>
        <v>#NUM!</v>
      </c>
    </row>
    <row r="39" spans="1:5"/>
    <row r="40" spans="1:5"/>
    <row r="41" spans="1:5"/>
    <row r="42" spans="1:5"/>
    <row r="43" spans="1:5"/>
    <row r="44" spans="1:5"/>
    <row r="45" spans="1:5"/>
    <row r="46" spans="1:5"/>
    <row r="47" spans="1:5"/>
    <row r="48" spans="1:5"/>
    <row r="49"/>
    <row r="50"/>
  </sheetData>
  <mergeCells count="24">
    <mergeCell ref="D31:E31"/>
    <mergeCell ref="A37:A38"/>
    <mergeCell ref="B28:C28"/>
    <mergeCell ref="B29:C29"/>
    <mergeCell ref="A31:A33"/>
    <mergeCell ref="B31:B33"/>
    <mergeCell ref="C31:C33"/>
    <mergeCell ref="A13:A14"/>
    <mergeCell ref="B4:C4"/>
    <mergeCell ref="B5:C5"/>
    <mergeCell ref="A1:E1"/>
    <mergeCell ref="D7:E7"/>
    <mergeCell ref="C7:C9"/>
    <mergeCell ref="B7:B9"/>
    <mergeCell ref="A7:A9"/>
    <mergeCell ref="B2:E2"/>
    <mergeCell ref="B3:E3"/>
    <mergeCell ref="D19:E19"/>
    <mergeCell ref="A25:A26"/>
    <mergeCell ref="B16:C16"/>
    <mergeCell ref="B17:C17"/>
    <mergeCell ref="A19:A21"/>
    <mergeCell ref="B19:B21"/>
    <mergeCell ref="C19:C21"/>
  </mergeCells>
  <dataValidations disablePrompts="1" count="1">
    <dataValidation type="list" errorStyle="warning" allowBlank="1" showInputMessage="1" showErrorMessage="1" error="Selecionar Referencial compatível" sqref="XEV2:XFD3" xr:uid="{00000000-0002-0000-1000-000000000000}">
      <formula1>DADOS</formula1>
    </dataValidation>
  </dataValidations>
  <printOptions horizontalCentered="1"/>
  <pageMargins left="0.39370078740157483" right="0.39370078740157483" top="0.59055118110236227" bottom="0.78740157480314965" header="0.39370078740157483" footer="0.39370078740157483"/>
  <pageSetup paperSize="9" pageOrder="overThenDown" orientation="portrait" useFirstPageNumber="1" r:id="rId1"/>
  <headerFooter alignWithMargins="0">
    <oddFooter>&amp;R&amp;10Página &amp;P de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Planilha13">
    <tabColor theme="5" tint="-0.499984740745262"/>
    <pageSetUpPr fitToPage="1"/>
  </sheetPr>
  <dimension ref="A1:XEM33"/>
  <sheetViews>
    <sheetView zoomScaleNormal="100" workbookViewId="0">
      <selection activeCell="B2" sqref="B2:G2"/>
    </sheetView>
  </sheetViews>
  <sheetFormatPr defaultColWidth="9" defaultRowHeight="14.25" zeroHeight="1"/>
  <cols>
    <col min="1" max="1" width="9" style="25" customWidth="1"/>
    <col min="2" max="2" width="19.375" style="25" bestFit="1" customWidth="1"/>
    <col min="3" max="3" width="11.875" style="25" customWidth="1"/>
    <col min="4" max="7" width="12.625" style="25" customWidth="1"/>
    <col min="8" max="8" width="9" style="68" customWidth="1"/>
    <col min="9" max="9" width="5" style="68" customWidth="1"/>
    <col min="10" max="10" width="13.375" style="68" bestFit="1" customWidth="1"/>
    <col min="11" max="11" width="13.5" style="68" customWidth="1"/>
    <col min="12" max="13" width="9" style="68"/>
    <col min="14" max="16384" width="9" style="25"/>
  </cols>
  <sheetData>
    <row r="1" spans="1:987 16367:16367" s="20" customFormat="1" ht="24.95" customHeight="1">
      <c r="A1" s="438" t="s">
        <v>14058</v>
      </c>
      <c r="B1" s="438"/>
      <c r="C1" s="438"/>
      <c r="D1" s="438"/>
      <c r="E1" s="438"/>
      <c r="F1" s="438"/>
      <c r="G1" s="438"/>
      <c r="H1" s="58"/>
      <c r="I1" s="62"/>
      <c r="J1" s="63"/>
      <c r="K1" s="63"/>
      <c r="L1" s="63"/>
      <c r="M1" s="63"/>
      <c r="N1" s="21"/>
      <c r="O1" s="21"/>
      <c r="P1" s="21"/>
      <c r="Q1" s="16"/>
      <c r="R1" s="16"/>
      <c r="S1" s="16"/>
      <c r="T1" s="16"/>
      <c r="U1" s="16"/>
      <c r="V1" s="16"/>
      <c r="W1" s="16"/>
      <c r="X1" s="16"/>
      <c r="Y1" s="16"/>
      <c r="Z1" s="16"/>
      <c r="AA1" s="16"/>
      <c r="AB1" s="16"/>
      <c r="AC1" s="16"/>
      <c r="AD1" s="16"/>
      <c r="AE1" s="16"/>
      <c r="AF1" s="16"/>
      <c r="AG1" s="16"/>
      <c r="AH1" s="16"/>
      <c r="AI1" s="16"/>
      <c r="AJ1" s="16"/>
      <c r="AK1" s="16"/>
      <c r="AL1" s="16"/>
      <c r="AM1" s="16"/>
      <c r="AN1" s="16"/>
      <c r="AO1" s="16"/>
      <c r="AP1" s="16"/>
      <c r="AQ1" s="16"/>
      <c r="AR1" s="16"/>
      <c r="AS1" s="16"/>
      <c r="AT1" s="16"/>
      <c r="AU1" s="16"/>
      <c r="AV1" s="16"/>
      <c r="AW1" s="16"/>
      <c r="AX1" s="16"/>
      <c r="AY1" s="16"/>
      <c r="AZ1" s="16"/>
      <c r="BA1" s="16"/>
      <c r="BB1" s="16"/>
      <c r="BC1" s="16"/>
      <c r="BD1" s="16"/>
      <c r="BE1" s="16"/>
      <c r="BF1" s="16"/>
      <c r="BG1" s="16"/>
      <c r="BH1" s="16"/>
      <c r="BI1" s="16"/>
      <c r="BJ1" s="16"/>
      <c r="BK1" s="16"/>
      <c r="BL1" s="16"/>
      <c r="BM1" s="16"/>
      <c r="BN1" s="16"/>
      <c r="BO1" s="16"/>
      <c r="BP1" s="16"/>
      <c r="BQ1" s="16"/>
      <c r="BR1" s="16"/>
      <c r="BS1" s="16"/>
      <c r="BT1" s="16"/>
      <c r="BU1" s="16"/>
      <c r="BV1" s="16"/>
      <c r="BW1" s="16"/>
      <c r="BX1" s="16"/>
      <c r="BY1" s="16"/>
      <c r="BZ1" s="16"/>
      <c r="CA1" s="16"/>
      <c r="CB1" s="16"/>
      <c r="CC1" s="16"/>
      <c r="CD1" s="16"/>
      <c r="CE1" s="16"/>
      <c r="CF1" s="16"/>
      <c r="CG1" s="16"/>
      <c r="CH1" s="16"/>
      <c r="CI1" s="16"/>
      <c r="CJ1" s="16"/>
      <c r="CK1" s="16"/>
      <c r="CL1" s="16"/>
      <c r="CM1" s="16"/>
      <c r="CN1" s="16"/>
      <c r="CO1" s="16"/>
      <c r="CP1" s="16"/>
      <c r="CQ1" s="16"/>
      <c r="CR1" s="16"/>
      <c r="CS1" s="16"/>
      <c r="CT1" s="16"/>
      <c r="CU1" s="16"/>
      <c r="CV1" s="16"/>
      <c r="CW1" s="16"/>
      <c r="CX1" s="16"/>
      <c r="CY1" s="16"/>
      <c r="CZ1" s="16"/>
      <c r="DA1" s="16"/>
      <c r="DB1" s="16"/>
      <c r="DC1" s="16"/>
      <c r="DD1" s="16"/>
      <c r="DE1" s="16"/>
      <c r="DF1" s="16"/>
      <c r="DG1" s="16"/>
      <c r="DH1" s="16"/>
      <c r="DI1" s="16"/>
      <c r="DJ1" s="16"/>
      <c r="DK1" s="16"/>
      <c r="DL1" s="16"/>
      <c r="DM1" s="16"/>
      <c r="DN1" s="16"/>
      <c r="DO1" s="16"/>
      <c r="DP1" s="16"/>
      <c r="DQ1" s="16"/>
      <c r="DR1" s="16"/>
      <c r="DS1" s="16"/>
      <c r="DT1" s="16"/>
      <c r="DU1" s="16"/>
      <c r="DV1" s="16"/>
      <c r="DW1" s="16"/>
      <c r="DX1" s="16"/>
      <c r="DY1" s="16"/>
      <c r="DZ1" s="16"/>
      <c r="EA1" s="16"/>
      <c r="EB1" s="16"/>
      <c r="EC1" s="16"/>
      <c r="ED1" s="16"/>
      <c r="EE1" s="16"/>
      <c r="EF1" s="16"/>
      <c r="EG1" s="16"/>
      <c r="EH1" s="16"/>
      <c r="EI1" s="16"/>
      <c r="EJ1" s="16"/>
      <c r="EK1" s="16"/>
      <c r="EL1" s="16"/>
      <c r="EM1" s="16"/>
      <c r="EN1" s="16"/>
      <c r="EO1" s="16"/>
      <c r="EP1" s="16"/>
      <c r="EQ1" s="16"/>
      <c r="ER1" s="16"/>
      <c r="ES1" s="16"/>
      <c r="ET1" s="16"/>
      <c r="EU1" s="16"/>
      <c r="EV1" s="16"/>
      <c r="EW1" s="16"/>
      <c r="EX1" s="16"/>
      <c r="EY1" s="16"/>
      <c r="EZ1" s="16"/>
      <c r="FA1" s="16"/>
      <c r="FB1" s="16"/>
      <c r="FC1" s="16"/>
      <c r="FD1" s="16"/>
      <c r="FE1" s="16"/>
      <c r="FF1" s="16"/>
      <c r="FG1" s="16"/>
      <c r="FH1" s="16"/>
      <c r="FI1" s="16"/>
      <c r="FJ1" s="16"/>
      <c r="FK1" s="16"/>
      <c r="FL1" s="16"/>
      <c r="FM1" s="16"/>
      <c r="FN1" s="16"/>
      <c r="FO1" s="16"/>
      <c r="FP1" s="16"/>
      <c r="FQ1" s="16"/>
      <c r="FR1" s="16"/>
      <c r="FS1" s="16"/>
      <c r="FT1" s="16"/>
      <c r="FU1" s="16"/>
      <c r="FV1" s="16"/>
      <c r="FW1" s="16"/>
      <c r="FX1" s="16"/>
      <c r="FY1" s="16"/>
      <c r="FZ1" s="16"/>
      <c r="GA1" s="16"/>
      <c r="GB1" s="16"/>
      <c r="GC1" s="16"/>
      <c r="GD1" s="16"/>
      <c r="GE1" s="16"/>
      <c r="GF1" s="16"/>
      <c r="GG1" s="16"/>
      <c r="GH1" s="16"/>
      <c r="GI1" s="16"/>
      <c r="GJ1" s="16"/>
      <c r="GK1" s="16"/>
      <c r="GL1" s="16"/>
      <c r="GM1" s="16"/>
      <c r="GN1" s="16"/>
      <c r="GO1" s="16"/>
      <c r="GP1" s="16"/>
      <c r="GQ1" s="16"/>
      <c r="GR1" s="16"/>
      <c r="GS1" s="16"/>
      <c r="GT1" s="16"/>
      <c r="GU1" s="16"/>
      <c r="GV1" s="16"/>
      <c r="GW1" s="16"/>
      <c r="GX1" s="16"/>
      <c r="GY1" s="16"/>
      <c r="GZ1" s="16"/>
      <c r="HA1" s="16"/>
      <c r="HB1" s="16"/>
      <c r="HC1" s="16"/>
      <c r="HD1" s="16"/>
      <c r="HE1" s="16"/>
      <c r="HF1" s="16"/>
      <c r="HG1" s="16"/>
      <c r="HH1" s="16"/>
      <c r="HI1" s="16"/>
      <c r="HJ1" s="16"/>
      <c r="HK1" s="16"/>
      <c r="HL1" s="16"/>
      <c r="HM1" s="16"/>
      <c r="HN1" s="16"/>
      <c r="HO1" s="16"/>
      <c r="HP1" s="16"/>
      <c r="HQ1" s="16"/>
      <c r="HR1" s="16"/>
      <c r="HS1" s="16"/>
      <c r="HT1" s="16"/>
      <c r="HU1" s="16"/>
      <c r="HV1" s="16"/>
      <c r="HW1" s="16"/>
      <c r="HX1" s="16"/>
      <c r="HY1" s="16"/>
      <c r="HZ1" s="16"/>
      <c r="IA1" s="16"/>
      <c r="IB1" s="16"/>
      <c r="IC1" s="16"/>
      <c r="ID1" s="16"/>
      <c r="IE1" s="16"/>
      <c r="IF1" s="16"/>
      <c r="IG1" s="16"/>
      <c r="IH1" s="16"/>
      <c r="II1" s="16"/>
      <c r="IJ1" s="16"/>
      <c r="IK1" s="16"/>
      <c r="IL1" s="16"/>
      <c r="IM1" s="16"/>
      <c r="IN1" s="16"/>
      <c r="IO1" s="16"/>
      <c r="IP1" s="16"/>
      <c r="IQ1" s="16"/>
      <c r="IR1" s="16"/>
      <c r="IS1" s="16"/>
      <c r="IT1" s="16"/>
      <c r="IU1" s="16"/>
      <c r="IV1" s="16"/>
      <c r="IW1" s="16"/>
      <c r="IX1" s="16"/>
      <c r="IY1" s="16"/>
      <c r="IZ1" s="16"/>
      <c r="JA1" s="16"/>
      <c r="JB1" s="16"/>
      <c r="JC1" s="16"/>
      <c r="JD1" s="16"/>
      <c r="JE1" s="16"/>
      <c r="JF1" s="16"/>
      <c r="JG1" s="16"/>
      <c r="JH1" s="16"/>
      <c r="JI1" s="16"/>
      <c r="JJ1" s="16"/>
      <c r="JK1" s="16"/>
      <c r="JL1" s="16"/>
      <c r="JM1" s="16"/>
      <c r="JN1" s="16"/>
      <c r="JO1" s="16"/>
      <c r="JP1" s="16"/>
      <c r="JQ1" s="16"/>
      <c r="JR1" s="16"/>
      <c r="JS1" s="16"/>
      <c r="JT1" s="16"/>
      <c r="JU1" s="16"/>
      <c r="JV1" s="16"/>
      <c r="JW1" s="16"/>
      <c r="JX1" s="16"/>
      <c r="JY1" s="16"/>
      <c r="JZ1" s="16"/>
      <c r="KA1" s="16"/>
      <c r="KB1" s="16"/>
      <c r="KC1" s="16"/>
      <c r="KD1" s="16"/>
      <c r="KE1" s="16"/>
      <c r="KF1" s="16"/>
      <c r="KG1" s="16"/>
      <c r="KH1" s="16"/>
      <c r="KI1" s="16"/>
      <c r="KJ1" s="16"/>
      <c r="KK1" s="16"/>
      <c r="KL1" s="16"/>
      <c r="KM1" s="16"/>
      <c r="KN1" s="16"/>
      <c r="KO1" s="16"/>
      <c r="KP1" s="16"/>
      <c r="KQ1" s="16"/>
      <c r="KR1" s="16"/>
      <c r="KS1" s="16"/>
      <c r="KT1" s="16"/>
      <c r="KU1" s="16"/>
      <c r="KV1" s="16"/>
      <c r="KW1" s="16"/>
      <c r="KX1" s="16"/>
      <c r="KY1" s="16"/>
      <c r="KZ1" s="16"/>
      <c r="LA1" s="16"/>
      <c r="LB1" s="16"/>
      <c r="LC1" s="16"/>
      <c r="LD1" s="16"/>
      <c r="LE1" s="16"/>
      <c r="LF1" s="16"/>
      <c r="LG1" s="16"/>
      <c r="LH1" s="16"/>
      <c r="LI1" s="16"/>
      <c r="LJ1" s="16"/>
      <c r="LK1" s="16"/>
      <c r="LL1" s="16"/>
      <c r="LM1" s="16"/>
      <c r="LN1" s="16"/>
      <c r="LO1" s="16"/>
      <c r="LP1" s="16"/>
      <c r="LQ1" s="16"/>
      <c r="LR1" s="16"/>
      <c r="LS1" s="16"/>
      <c r="LT1" s="16"/>
      <c r="LU1" s="16"/>
      <c r="LV1" s="16"/>
      <c r="LW1" s="16"/>
      <c r="LX1" s="16"/>
      <c r="LY1" s="16"/>
      <c r="LZ1" s="16"/>
      <c r="MA1" s="16"/>
      <c r="MB1" s="16"/>
      <c r="MC1" s="16"/>
      <c r="MD1" s="16"/>
      <c r="ME1" s="16"/>
      <c r="MF1" s="16"/>
      <c r="MG1" s="16"/>
      <c r="MH1" s="16"/>
      <c r="MI1" s="16"/>
      <c r="MJ1" s="16"/>
      <c r="MK1" s="16"/>
      <c r="ML1" s="16"/>
      <c r="MM1" s="16"/>
      <c r="MN1" s="16"/>
      <c r="MO1" s="16"/>
      <c r="MP1" s="16"/>
      <c r="MQ1" s="16"/>
      <c r="MR1" s="16"/>
      <c r="MS1" s="16"/>
      <c r="MT1" s="16"/>
      <c r="MU1" s="16"/>
      <c r="MV1" s="16"/>
      <c r="MW1" s="16"/>
      <c r="MX1" s="16"/>
      <c r="MY1" s="16"/>
      <c r="MZ1" s="16"/>
      <c r="NA1" s="16"/>
      <c r="NB1" s="16"/>
      <c r="NC1" s="16"/>
      <c r="ND1" s="16"/>
      <c r="NE1" s="16"/>
      <c r="NF1" s="16"/>
      <c r="NG1" s="16"/>
      <c r="NH1" s="16"/>
      <c r="NI1" s="16"/>
      <c r="NJ1" s="16"/>
      <c r="NK1" s="16"/>
      <c r="NL1" s="16"/>
      <c r="NM1" s="16"/>
      <c r="NN1" s="16"/>
      <c r="NO1" s="16"/>
      <c r="NP1" s="16"/>
      <c r="NQ1" s="16"/>
      <c r="NR1" s="16"/>
      <c r="NS1" s="16"/>
      <c r="NT1" s="16"/>
      <c r="NU1" s="16"/>
      <c r="NV1" s="16"/>
      <c r="NW1" s="16"/>
      <c r="NX1" s="16"/>
      <c r="NY1" s="16"/>
      <c r="NZ1" s="16"/>
      <c r="OA1" s="16"/>
      <c r="OB1" s="16"/>
      <c r="OC1" s="16"/>
      <c r="OD1" s="16"/>
      <c r="OE1" s="16"/>
      <c r="OF1" s="16"/>
      <c r="OG1" s="16"/>
      <c r="OH1" s="16"/>
      <c r="OI1" s="16"/>
      <c r="OJ1" s="16"/>
      <c r="OK1" s="16"/>
      <c r="OL1" s="16"/>
      <c r="OM1" s="16"/>
      <c r="ON1" s="16"/>
      <c r="OO1" s="16"/>
      <c r="OP1" s="16"/>
      <c r="OQ1" s="16"/>
      <c r="OR1" s="16"/>
      <c r="OS1" s="16"/>
      <c r="OT1" s="16"/>
      <c r="OU1" s="16"/>
      <c r="OV1" s="16"/>
      <c r="OW1" s="16"/>
      <c r="OX1" s="16"/>
      <c r="OY1" s="16"/>
      <c r="OZ1" s="16"/>
      <c r="PA1" s="16"/>
      <c r="PB1" s="16"/>
      <c r="PC1" s="16"/>
      <c r="PD1" s="16"/>
      <c r="PE1" s="16"/>
      <c r="PF1" s="16"/>
      <c r="PG1" s="16"/>
      <c r="PH1" s="16"/>
      <c r="PI1" s="16"/>
      <c r="PJ1" s="16"/>
      <c r="PK1" s="16"/>
      <c r="PL1" s="16"/>
      <c r="PM1" s="16"/>
      <c r="PN1" s="16"/>
      <c r="PO1" s="16"/>
      <c r="PP1" s="16"/>
      <c r="PQ1" s="16"/>
      <c r="PR1" s="16"/>
      <c r="PS1" s="16"/>
      <c r="PT1" s="16"/>
      <c r="PU1" s="16"/>
      <c r="PV1" s="16"/>
      <c r="PW1" s="16"/>
      <c r="PX1" s="16"/>
      <c r="PY1" s="16"/>
      <c r="PZ1" s="16"/>
      <c r="QA1" s="16"/>
      <c r="QB1" s="16"/>
      <c r="QC1" s="16"/>
      <c r="QD1" s="16"/>
      <c r="QE1" s="16"/>
      <c r="QF1" s="16"/>
      <c r="QG1" s="16"/>
      <c r="QH1" s="16"/>
      <c r="QI1" s="16"/>
      <c r="QJ1" s="16"/>
      <c r="QK1" s="16"/>
      <c r="QL1" s="16"/>
      <c r="QM1" s="16"/>
      <c r="QN1" s="16"/>
      <c r="QO1" s="16"/>
      <c r="QP1" s="16"/>
      <c r="QQ1" s="16"/>
      <c r="QR1" s="16"/>
      <c r="QS1" s="16"/>
      <c r="QT1" s="16"/>
      <c r="QU1" s="16"/>
      <c r="QV1" s="16"/>
      <c r="QW1" s="16"/>
      <c r="QX1" s="16"/>
      <c r="QY1" s="16"/>
      <c r="QZ1" s="16"/>
      <c r="RA1" s="16"/>
      <c r="RB1" s="16"/>
      <c r="RC1" s="16"/>
      <c r="RD1" s="16"/>
      <c r="RE1" s="16"/>
      <c r="RF1" s="16"/>
      <c r="RG1" s="16"/>
      <c r="RH1" s="16"/>
      <c r="RI1" s="16"/>
      <c r="RJ1" s="16"/>
      <c r="RK1" s="16"/>
      <c r="RL1" s="16"/>
      <c r="RM1" s="16"/>
      <c r="RN1" s="16"/>
      <c r="RO1" s="16"/>
      <c r="RP1" s="16"/>
      <c r="RQ1" s="16"/>
      <c r="RR1" s="16"/>
      <c r="RS1" s="16"/>
      <c r="RT1" s="16"/>
      <c r="RU1" s="16"/>
      <c r="RV1" s="16"/>
      <c r="RW1" s="16"/>
      <c r="RX1" s="16"/>
      <c r="RY1" s="16"/>
      <c r="RZ1" s="16"/>
      <c r="SA1" s="16"/>
      <c r="SB1" s="16"/>
      <c r="SC1" s="16"/>
      <c r="SD1" s="16"/>
      <c r="SE1" s="16"/>
      <c r="SF1" s="16"/>
      <c r="SG1" s="16"/>
      <c r="SH1" s="16"/>
      <c r="SI1" s="16"/>
      <c r="SJ1" s="16"/>
      <c r="SK1" s="16"/>
      <c r="SL1" s="16"/>
      <c r="SM1" s="16"/>
      <c r="SN1" s="16"/>
      <c r="SO1" s="16"/>
      <c r="SP1" s="16"/>
      <c r="SQ1" s="16"/>
      <c r="SR1" s="16"/>
      <c r="SS1" s="16"/>
      <c r="ST1" s="16"/>
      <c r="SU1" s="16"/>
      <c r="SV1" s="16"/>
      <c r="SW1" s="16"/>
      <c r="SX1" s="16"/>
      <c r="SY1" s="16"/>
      <c r="SZ1" s="16"/>
      <c r="TA1" s="16"/>
      <c r="TB1" s="16"/>
      <c r="TC1" s="16"/>
      <c r="TD1" s="16"/>
      <c r="TE1" s="16"/>
      <c r="TF1" s="16"/>
      <c r="TG1" s="16"/>
      <c r="TH1" s="16"/>
      <c r="TI1" s="16"/>
      <c r="TJ1" s="16"/>
      <c r="TK1" s="16"/>
      <c r="TL1" s="16"/>
      <c r="TM1" s="16"/>
      <c r="TN1" s="16"/>
      <c r="TO1" s="16"/>
      <c r="TP1" s="16"/>
      <c r="TQ1" s="16"/>
      <c r="TR1" s="16"/>
      <c r="TS1" s="16"/>
      <c r="TT1" s="16"/>
      <c r="TU1" s="16"/>
      <c r="TV1" s="16"/>
      <c r="TW1" s="16"/>
      <c r="TX1" s="16"/>
      <c r="TY1" s="16"/>
      <c r="TZ1" s="16"/>
      <c r="UA1" s="16"/>
      <c r="UB1" s="16"/>
      <c r="UC1" s="16"/>
      <c r="UD1" s="16"/>
      <c r="UE1" s="16"/>
      <c r="UF1" s="16"/>
      <c r="UG1" s="16"/>
      <c r="UH1" s="16"/>
      <c r="UI1" s="16"/>
      <c r="UJ1" s="16"/>
      <c r="UK1" s="16"/>
      <c r="UL1" s="16"/>
      <c r="UM1" s="16"/>
      <c r="UN1" s="16"/>
      <c r="UO1" s="16"/>
      <c r="UP1" s="16"/>
      <c r="UQ1" s="16"/>
      <c r="UR1" s="16"/>
      <c r="US1" s="16"/>
      <c r="UT1" s="16"/>
      <c r="UU1" s="16"/>
      <c r="UV1" s="16"/>
      <c r="UW1" s="16"/>
      <c r="UX1" s="16"/>
      <c r="UY1" s="16"/>
      <c r="UZ1" s="16"/>
      <c r="VA1" s="16"/>
      <c r="VB1" s="16"/>
      <c r="VC1" s="16"/>
      <c r="VD1" s="16"/>
      <c r="VE1" s="16"/>
      <c r="VF1" s="16"/>
      <c r="VG1" s="16"/>
      <c r="VH1" s="16"/>
      <c r="VI1" s="16"/>
      <c r="VJ1" s="16"/>
      <c r="VK1" s="16"/>
      <c r="VL1" s="16"/>
      <c r="VM1" s="16"/>
      <c r="VN1" s="16"/>
      <c r="VO1" s="16"/>
      <c r="VP1" s="16"/>
      <c r="VQ1" s="16"/>
      <c r="VR1" s="16"/>
      <c r="VS1" s="16"/>
      <c r="VT1" s="16"/>
      <c r="VU1" s="16"/>
      <c r="VV1" s="16"/>
      <c r="VW1" s="16"/>
      <c r="VX1" s="16"/>
      <c r="VY1" s="16"/>
      <c r="VZ1" s="16"/>
      <c r="WA1" s="16"/>
      <c r="WB1" s="16"/>
      <c r="WC1" s="16"/>
      <c r="WD1" s="16"/>
      <c r="WE1" s="16"/>
      <c r="WF1" s="16"/>
      <c r="WG1" s="16"/>
      <c r="WH1" s="16"/>
      <c r="WI1" s="16"/>
      <c r="WJ1" s="16"/>
      <c r="WK1" s="16"/>
      <c r="WL1" s="16"/>
      <c r="WM1" s="16"/>
      <c r="WN1" s="16"/>
      <c r="WO1" s="16"/>
      <c r="WP1" s="16"/>
      <c r="WQ1" s="16"/>
      <c r="WR1" s="16"/>
      <c r="WS1" s="16"/>
      <c r="WT1" s="16"/>
      <c r="WU1" s="16"/>
      <c r="WV1" s="16"/>
      <c r="WW1" s="16"/>
      <c r="WX1" s="16"/>
      <c r="WY1" s="16"/>
      <c r="WZ1" s="16"/>
      <c r="XA1" s="16"/>
      <c r="XB1" s="16"/>
      <c r="XC1" s="16"/>
      <c r="XD1" s="16"/>
      <c r="XE1" s="16"/>
      <c r="XF1" s="16"/>
      <c r="XG1" s="16"/>
      <c r="XH1" s="16"/>
      <c r="XI1" s="16"/>
      <c r="XJ1" s="16"/>
      <c r="XK1" s="16"/>
      <c r="XL1" s="16"/>
      <c r="XM1" s="16"/>
      <c r="XN1" s="16"/>
      <c r="XO1" s="16"/>
      <c r="XP1" s="16"/>
      <c r="XQ1" s="16"/>
      <c r="XR1" s="16"/>
      <c r="XS1" s="16"/>
      <c r="XT1" s="16"/>
      <c r="XU1" s="16"/>
      <c r="XV1" s="16"/>
      <c r="XW1" s="16"/>
      <c r="XX1" s="16"/>
      <c r="XY1" s="16"/>
      <c r="XZ1" s="16"/>
      <c r="YA1" s="16"/>
      <c r="YB1" s="16"/>
      <c r="YC1" s="16"/>
      <c r="YD1" s="16"/>
      <c r="YE1" s="16"/>
      <c r="YF1" s="16"/>
      <c r="YG1" s="16"/>
      <c r="YH1" s="16"/>
      <c r="YI1" s="16"/>
      <c r="YJ1" s="16"/>
      <c r="YK1" s="16"/>
      <c r="YL1" s="16"/>
      <c r="YM1" s="16"/>
      <c r="YN1" s="16"/>
      <c r="YO1" s="16"/>
      <c r="YP1" s="16"/>
      <c r="YQ1" s="16"/>
      <c r="YR1" s="16"/>
      <c r="YS1" s="16"/>
      <c r="YT1" s="16"/>
      <c r="YU1" s="16"/>
      <c r="YV1" s="16"/>
      <c r="YW1" s="16"/>
      <c r="YX1" s="16"/>
      <c r="YY1" s="16"/>
      <c r="YZ1" s="16"/>
      <c r="ZA1" s="16"/>
      <c r="ZB1" s="16"/>
      <c r="ZC1" s="16"/>
      <c r="ZD1" s="16"/>
      <c r="ZE1" s="16"/>
      <c r="ZF1" s="16"/>
      <c r="ZG1" s="16"/>
      <c r="ZH1" s="16"/>
      <c r="ZI1" s="16"/>
      <c r="ZJ1" s="16"/>
      <c r="ZK1" s="16"/>
      <c r="ZL1" s="16"/>
      <c r="ZM1" s="16"/>
      <c r="ZN1" s="16"/>
      <c r="ZO1" s="16"/>
      <c r="ZP1" s="16"/>
      <c r="ZQ1" s="16"/>
      <c r="ZR1" s="16"/>
      <c r="ZS1" s="16"/>
      <c r="ZT1" s="16"/>
      <c r="ZU1" s="16"/>
      <c r="ZV1" s="16"/>
      <c r="ZW1" s="16"/>
      <c r="ZX1" s="16"/>
      <c r="ZY1" s="16"/>
      <c r="ZZ1" s="16"/>
      <c r="AAA1" s="16"/>
      <c r="AAB1" s="16"/>
      <c r="AAC1" s="16"/>
      <c r="AAD1" s="16"/>
      <c r="AAE1" s="16"/>
      <c r="AAF1" s="16"/>
      <c r="AAG1" s="16"/>
      <c r="AAH1" s="16"/>
      <c r="AAI1" s="16"/>
      <c r="AAJ1" s="16"/>
      <c r="AAK1" s="16"/>
      <c r="AAL1" s="16"/>
      <c r="AAM1" s="16"/>
      <c r="AAN1" s="16"/>
      <c r="AAO1" s="16"/>
      <c r="AAP1" s="16"/>
      <c r="AAQ1" s="16"/>
      <c r="AAR1" s="16"/>
      <c r="AAS1" s="16"/>
      <c r="AAT1" s="16"/>
      <c r="AAU1" s="16"/>
      <c r="AAV1" s="16"/>
      <c r="AAW1" s="16"/>
      <c r="AAX1" s="16"/>
      <c r="AAY1" s="16"/>
      <c r="AAZ1" s="16"/>
      <c r="ABA1" s="16"/>
      <c r="ABB1" s="16"/>
      <c r="ABC1" s="16"/>
      <c r="ABD1" s="16"/>
      <c r="ABE1" s="16"/>
      <c r="ABF1" s="16"/>
      <c r="ABG1" s="16"/>
      <c r="ABH1" s="16"/>
      <c r="ABI1" s="16"/>
      <c r="ABJ1" s="16"/>
      <c r="ABK1" s="16"/>
      <c r="ABL1" s="16"/>
      <c r="ABM1" s="16"/>
      <c r="ABN1" s="16"/>
      <c r="ABO1" s="16"/>
      <c r="ABP1" s="16"/>
      <c r="ABQ1" s="16"/>
      <c r="ABR1" s="16"/>
      <c r="ABS1" s="16"/>
      <c r="ABT1" s="16"/>
      <c r="ABU1" s="16"/>
      <c r="ABV1" s="16"/>
      <c r="ABW1" s="16"/>
      <c r="ABX1" s="16"/>
      <c r="ABY1" s="16"/>
      <c r="ABZ1" s="16"/>
      <c r="ACA1" s="16"/>
      <c r="ACB1" s="16"/>
      <c r="ACC1" s="16"/>
      <c r="ACD1" s="16"/>
      <c r="ACE1" s="16"/>
      <c r="ACF1" s="16"/>
      <c r="ACG1" s="16"/>
      <c r="ACH1" s="16"/>
      <c r="ACI1" s="16"/>
      <c r="ACJ1" s="16"/>
      <c r="ACK1" s="16"/>
      <c r="ACL1" s="16"/>
      <c r="ACM1" s="16"/>
      <c r="ACN1" s="16"/>
      <c r="ACO1" s="16"/>
      <c r="ACP1" s="16"/>
      <c r="ACQ1" s="16"/>
      <c r="ACR1" s="16"/>
      <c r="ACS1" s="16"/>
      <c r="ACT1" s="16"/>
      <c r="ACU1" s="16"/>
      <c r="ACV1" s="16"/>
      <c r="ACW1" s="16"/>
      <c r="ACX1" s="16"/>
      <c r="ACY1" s="16"/>
      <c r="ACZ1" s="16"/>
      <c r="ADA1" s="16"/>
      <c r="ADB1" s="16"/>
      <c r="ADC1" s="16"/>
      <c r="ADD1" s="16"/>
      <c r="ADE1" s="16"/>
      <c r="ADF1" s="16"/>
      <c r="ADG1" s="16"/>
      <c r="ADH1" s="16"/>
      <c r="ADI1" s="16"/>
      <c r="ADJ1" s="16"/>
      <c r="ADK1" s="16"/>
      <c r="ADL1" s="16"/>
      <c r="ADM1" s="16"/>
      <c r="ADN1" s="16"/>
      <c r="ADO1" s="16"/>
      <c r="ADP1" s="16"/>
      <c r="ADQ1" s="16"/>
      <c r="ADR1" s="16"/>
      <c r="ADS1" s="16"/>
      <c r="ADT1" s="16"/>
      <c r="ADU1" s="16"/>
      <c r="ADV1" s="16"/>
      <c r="ADW1" s="16"/>
      <c r="ADX1" s="16"/>
      <c r="ADY1" s="16"/>
      <c r="ADZ1" s="16"/>
      <c r="AEA1" s="16"/>
      <c r="AEB1" s="16"/>
      <c r="AEC1" s="16"/>
      <c r="AED1" s="16"/>
      <c r="AEE1" s="16"/>
      <c r="AEF1" s="16"/>
      <c r="AEG1" s="16"/>
      <c r="AEH1" s="16"/>
      <c r="AEI1" s="16"/>
      <c r="AEJ1" s="16"/>
      <c r="AEK1" s="16"/>
      <c r="AEL1" s="16"/>
      <c r="AEM1" s="16"/>
      <c r="AEN1" s="16"/>
      <c r="AEO1" s="16"/>
      <c r="AEP1" s="16"/>
      <c r="AEQ1" s="16"/>
      <c r="AER1" s="16"/>
      <c r="AES1" s="16"/>
      <c r="AET1" s="16"/>
      <c r="AEU1" s="16"/>
      <c r="AEV1" s="16"/>
      <c r="AEW1" s="16"/>
      <c r="AEX1" s="16"/>
      <c r="AEY1" s="16"/>
      <c r="AEZ1" s="16"/>
      <c r="AFA1" s="16"/>
      <c r="AFB1" s="16"/>
      <c r="AFC1" s="16"/>
      <c r="AFD1" s="16"/>
      <c r="AFE1" s="16"/>
      <c r="AFF1" s="16"/>
      <c r="AFG1" s="16"/>
      <c r="AFH1" s="16"/>
      <c r="AFI1" s="16"/>
      <c r="AFJ1" s="16"/>
      <c r="AFK1" s="16"/>
      <c r="AFL1" s="16"/>
      <c r="AFM1" s="16"/>
      <c r="AFN1" s="16"/>
      <c r="AFO1" s="16"/>
      <c r="AFP1" s="16"/>
      <c r="AFQ1" s="16"/>
      <c r="AFR1" s="16"/>
      <c r="AFS1" s="16"/>
      <c r="AFT1" s="16"/>
      <c r="AFU1" s="16"/>
      <c r="AFV1" s="16"/>
      <c r="AFW1" s="16"/>
      <c r="AFX1" s="16"/>
      <c r="AFY1" s="16"/>
      <c r="AFZ1" s="16"/>
      <c r="AGA1" s="16"/>
      <c r="AGB1" s="16"/>
      <c r="AGC1" s="16"/>
      <c r="AGD1" s="16"/>
      <c r="AGE1" s="16"/>
      <c r="AGF1" s="16"/>
      <c r="AGG1" s="16"/>
      <c r="AGH1" s="16"/>
      <c r="AGI1" s="16"/>
      <c r="AGJ1" s="16"/>
      <c r="AGK1" s="16"/>
      <c r="AGL1" s="16"/>
      <c r="AGM1" s="16"/>
      <c r="AGN1" s="16"/>
      <c r="AGO1" s="16"/>
      <c r="AGP1" s="16"/>
      <c r="AGQ1" s="16"/>
      <c r="AGR1" s="16"/>
      <c r="AGS1" s="16"/>
      <c r="AGT1" s="16"/>
      <c r="AGU1" s="16"/>
      <c r="AGV1" s="16"/>
      <c r="AGW1" s="16"/>
      <c r="AGX1" s="16"/>
      <c r="AGY1" s="16"/>
      <c r="AGZ1" s="16"/>
      <c r="AHA1" s="16"/>
      <c r="AHB1" s="16"/>
      <c r="AHC1" s="16"/>
      <c r="AHD1" s="16"/>
      <c r="AHE1" s="16"/>
      <c r="AHF1" s="16"/>
      <c r="AHG1" s="16"/>
      <c r="AHH1" s="16"/>
      <c r="AHI1" s="16"/>
      <c r="AHJ1" s="16"/>
      <c r="AHK1" s="16"/>
      <c r="AHL1" s="16"/>
      <c r="AHM1" s="16"/>
      <c r="AHN1" s="16"/>
      <c r="AHO1" s="16"/>
      <c r="AHP1" s="16"/>
      <c r="AHQ1" s="16"/>
      <c r="AHR1" s="16"/>
      <c r="AHS1" s="16"/>
      <c r="AHT1" s="16"/>
      <c r="AHU1" s="16"/>
      <c r="AHV1" s="16"/>
      <c r="AHW1" s="16"/>
      <c r="AHX1" s="16"/>
      <c r="AHY1" s="16"/>
      <c r="AHZ1" s="16"/>
      <c r="AIA1" s="16"/>
      <c r="AIB1" s="16"/>
      <c r="AIC1" s="16"/>
      <c r="AID1" s="16"/>
      <c r="AIE1" s="16"/>
      <c r="AIF1" s="16"/>
      <c r="AIG1" s="16"/>
      <c r="AIH1" s="16"/>
      <c r="AII1" s="16"/>
      <c r="AIJ1" s="16"/>
      <c r="AIK1" s="16"/>
      <c r="AIL1" s="16"/>
      <c r="AIM1" s="16"/>
      <c r="AIN1" s="16"/>
      <c r="AIO1" s="16"/>
      <c r="AIP1" s="16"/>
      <c r="AIQ1" s="16"/>
      <c r="AIR1" s="16"/>
      <c r="AIS1" s="16"/>
      <c r="AIT1" s="16"/>
      <c r="AIU1" s="16"/>
      <c r="AIV1" s="16"/>
      <c r="AIW1" s="16"/>
      <c r="AIX1" s="16"/>
      <c r="AIY1" s="16"/>
      <c r="AIZ1" s="16"/>
      <c r="AJA1" s="16"/>
      <c r="AJB1" s="16"/>
      <c r="AJC1" s="16"/>
      <c r="AJD1" s="16"/>
      <c r="AJE1" s="16"/>
      <c r="AJF1" s="16"/>
      <c r="AJG1" s="16"/>
      <c r="AJH1" s="16"/>
      <c r="AJI1" s="16"/>
      <c r="AJJ1" s="16"/>
      <c r="AJK1" s="16"/>
      <c r="AJL1" s="16"/>
      <c r="AJM1" s="16"/>
      <c r="AJN1" s="16"/>
      <c r="AJO1" s="16"/>
      <c r="AJP1" s="16"/>
      <c r="AJQ1" s="16"/>
      <c r="AJR1" s="16"/>
      <c r="AJS1" s="16"/>
      <c r="AJT1" s="16"/>
      <c r="AJU1" s="16"/>
      <c r="AJV1" s="16"/>
      <c r="AJW1" s="16"/>
      <c r="AJX1" s="16"/>
      <c r="AJY1" s="16"/>
      <c r="AJZ1" s="16"/>
      <c r="AKA1" s="16"/>
      <c r="AKB1" s="16"/>
      <c r="AKC1" s="16"/>
      <c r="AKD1" s="16"/>
      <c r="AKE1" s="16"/>
      <c r="AKF1" s="16"/>
      <c r="AKG1" s="16"/>
      <c r="AKH1" s="16"/>
      <c r="AKI1" s="16"/>
      <c r="AKJ1" s="16"/>
      <c r="AKK1" s="16"/>
      <c r="AKL1" s="16"/>
      <c r="AKM1" s="16"/>
      <c r="AKN1" s="16"/>
      <c r="AKO1" s="16"/>
      <c r="AKP1" s="16"/>
      <c r="AKQ1" s="16"/>
      <c r="AKR1" s="16"/>
      <c r="AKS1" s="16"/>
      <c r="AKT1" s="16"/>
      <c r="AKU1" s="16"/>
      <c r="AKV1" s="16"/>
      <c r="AKW1" s="16"/>
      <c r="AKX1" s="16"/>
      <c r="AKY1" s="21"/>
      <c r="XEM1" s="20" t="s">
        <v>966</v>
      </c>
    </row>
    <row r="2" spans="1:987 16367:16367" s="20" customFormat="1" ht="90" customHeight="1">
      <c r="A2" s="170" t="str">
        <f>ORCAMENTO!B2</f>
        <v>OBRA</v>
      </c>
      <c r="B2" s="457" t="str">
        <f>ORCAMENTO!C2</f>
        <v>Recomposição de Calçamento Ruas de Baixo Guandu, ES.</v>
      </c>
      <c r="C2" s="458"/>
      <c r="D2" s="458"/>
      <c r="E2" s="458"/>
      <c r="F2" s="458"/>
      <c r="G2" s="458"/>
      <c r="H2" s="58"/>
      <c r="I2" s="64"/>
      <c r="J2" s="63"/>
      <c r="K2" s="63"/>
      <c r="L2" s="63"/>
      <c r="M2" s="63"/>
      <c r="N2" s="21"/>
      <c r="O2" s="21"/>
      <c r="P2" s="21"/>
      <c r="Q2" s="16"/>
      <c r="R2" s="16"/>
      <c r="S2" s="16"/>
      <c r="T2" s="16"/>
      <c r="U2" s="16"/>
      <c r="V2" s="16"/>
      <c r="W2" s="16"/>
      <c r="X2" s="16"/>
      <c r="Y2" s="16"/>
      <c r="Z2" s="16"/>
      <c r="AA2" s="16"/>
      <c r="AB2" s="16"/>
      <c r="AC2" s="16"/>
      <c r="AD2" s="16"/>
      <c r="AE2" s="16"/>
      <c r="AF2" s="16"/>
      <c r="AG2" s="16"/>
      <c r="AH2" s="16"/>
      <c r="AI2" s="16"/>
      <c r="AJ2" s="16"/>
      <c r="AK2" s="16"/>
      <c r="AL2" s="16"/>
      <c r="AM2" s="16"/>
      <c r="AN2" s="16"/>
      <c r="AO2" s="16"/>
      <c r="AP2" s="16"/>
      <c r="AQ2" s="16"/>
      <c r="AR2" s="16"/>
      <c r="AS2" s="16"/>
      <c r="AT2" s="16"/>
      <c r="AU2" s="16"/>
      <c r="AV2" s="16"/>
      <c r="AW2" s="16"/>
      <c r="AX2" s="16"/>
      <c r="AY2" s="16"/>
      <c r="AZ2" s="16"/>
      <c r="BA2" s="16"/>
      <c r="BB2" s="16"/>
      <c r="BC2" s="16"/>
      <c r="BD2" s="16"/>
      <c r="BE2" s="16"/>
      <c r="BF2" s="16"/>
      <c r="BG2" s="16"/>
      <c r="BH2" s="16"/>
      <c r="BI2" s="16"/>
      <c r="BJ2" s="16"/>
      <c r="BK2" s="16"/>
      <c r="BL2" s="16"/>
      <c r="BM2" s="16"/>
      <c r="BN2" s="16"/>
      <c r="BO2" s="16"/>
      <c r="BP2" s="16"/>
      <c r="BQ2" s="16"/>
      <c r="BR2" s="16"/>
      <c r="BS2" s="16"/>
      <c r="BT2" s="16"/>
      <c r="BU2" s="16"/>
      <c r="BV2" s="16"/>
      <c r="BW2" s="16"/>
      <c r="BX2" s="16"/>
      <c r="BY2" s="16"/>
      <c r="BZ2" s="16"/>
      <c r="CA2" s="16"/>
      <c r="CB2" s="16"/>
      <c r="CC2" s="16"/>
      <c r="CD2" s="16"/>
      <c r="CE2" s="16"/>
      <c r="CF2" s="16"/>
      <c r="CG2" s="16"/>
      <c r="CH2" s="16"/>
      <c r="CI2" s="16"/>
      <c r="CJ2" s="16"/>
      <c r="CK2" s="16"/>
      <c r="CL2" s="16"/>
      <c r="CM2" s="16"/>
      <c r="CN2" s="16"/>
      <c r="CO2" s="16"/>
      <c r="CP2" s="16"/>
      <c r="CQ2" s="16"/>
      <c r="CR2" s="16"/>
      <c r="CS2" s="16"/>
      <c r="CT2" s="16"/>
      <c r="CU2" s="16"/>
      <c r="CV2" s="16"/>
      <c r="CW2" s="16"/>
      <c r="CX2" s="16"/>
      <c r="CY2" s="16"/>
      <c r="CZ2" s="16"/>
      <c r="DA2" s="16"/>
      <c r="DB2" s="16"/>
      <c r="DC2" s="16"/>
      <c r="DD2" s="16"/>
      <c r="DE2" s="16"/>
      <c r="DF2" s="16"/>
      <c r="DG2" s="16"/>
      <c r="DH2" s="16"/>
      <c r="DI2" s="16"/>
      <c r="DJ2" s="16"/>
      <c r="DK2" s="16"/>
      <c r="DL2" s="16"/>
      <c r="DM2" s="16"/>
      <c r="DN2" s="16"/>
      <c r="DO2" s="16"/>
      <c r="DP2" s="16"/>
      <c r="DQ2" s="16"/>
      <c r="DR2" s="16"/>
      <c r="DS2" s="16"/>
      <c r="DT2" s="16"/>
      <c r="DU2" s="16"/>
      <c r="DV2" s="16"/>
      <c r="DW2" s="16"/>
      <c r="DX2" s="16"/>
      <c r="DY2" s="16"/>
      <c r="DZ2" s="16"/>
      <c r="EA2" s="16"/>
      <c r="EB2" s="16"/>
      <c r="EC2" s="16"/>
      <c r="ED2" s="16"/>
      <c r="EE2" s="16"/>
      <c r="EF2" s="16"/>
      <c r="EG2" s="16"/>
      <c r="EH2" s="16"/>
      <c r="EI2" s="16"/>
      <c r="EJ2" s="16"/>
      <c r="EK2" s="16"/>
      <c r="EL2" s="16"/>
      <c r="EM2" s="16"/>
      <c r="EN2" s="16"/>
      <c r="EO2" s="16"/>
      <c r="EP2" s="16"/>
      <c r="EQ2" s="16"/>
      <c r="ER2" s="16"/>
      <c r="ES2" s="16"/>
      <c r="ET2" s="16"/>
      <c r="EU2" s="16"/>
      <c r="EV2" s="16"/>
      <c r="EW2" s="16"/>
      <c r="EX2" s="16"/>
      <c r="EY2" s="16"/>
      <c r="EZ2" s="16"/>
      <c r="FA2" s="16"/>
      <c r="FB2" s="16"/>
      <c r="FC2" s="16"/>
      <c r="FD2" s="16"/>
      <c r="FE2" s="16"/>
      <c r="FF2" s="16"/>
      <c r="FG2" s="16"/>
      <c r="FH2" s="16"/>
      <c r="FI2" s="16"/>
      <c r="FJ2" s="16"/>
      <c r="FK2" s="16"/>
      <c r="FL2" s="16"/>
      <c r="FM2" s="16"/>
      <c r="FN2" s="16"/>
      <c r="FO2" s="16"/>
      <c r="FP2" s="16"/>
      <c r="FQ2" s="16"/>
      <c r="FR2" s="16"/>
      <c r="FS2" s="16"/>
      <c r="FT2" s="16"/>
      <c r="FU2" s="16"/>
      <c r="FV2" s="16"/>
      <c r="FW2" s="16"/>
      <c r="FX2" s="16"/>
      <c r="FY2" s="16"/>
      <c r="FZ2" s="16"/>
      <c r="GA2" s="16"/>
      <c r="GB2" s="16"/>
      <c r="GC2" s="16"/>
      <c r="GD2" s="16"/>
      <c r="GE2" s="16"/>
      <c r="GF2" s="16"/>
      <c r="GG2" s="16"/>
      <c r="GH2" s="16"/>
      <c r="GI2" s="16"/>
      <c r="GJ2" s="16"/>
      <c r="GK2" s="16"/>
      <c r="GL2" s="16"/>
      <c r="GM2" s="16"/>
      <c r="GN2" s="16"/>
      <c r="GO2" s="16"/>
      <c r="GP2" s="16"/>
      <c r="GQ2" s="16"/>
      <c r="GR2" s="16"/>
      <c r="GS2" s="16"/>
      <c r="GT2" s="16"/>
      <c r="GU2" s="16"/>
      <c r="GV2" s="16"/>
      <c r="GW2" s="16"/>
      <c r="GX2" s="16"/>
      <c r="GY2" s="16"/>
      <c r="GZ2" s="16"/>
      <c r="HA2" s="16"/>
      <c r="HB2" s="16"/>
      <c r="HC2" s="16"/>
      <c r="HD2" s="16"/>
      <c r="HE2" s="16"/>
      <c r="HF2" s="16"/>
      <c r="HG2" s="16"/>
      <c r="HH2" s="16"/>
      <c r="HI2" s="16"/>
      <c r="HJ2" s="16"/>
      <c r="HK2" s="16"/>
      <c r="HL2" s="16"/>
      <c r="HM2" s="16"/>
      <c r="HN2" s="16"/>
      <c r="HO2" s="16"/>
      <c r="HP2" s="16"/>
      <c r="HQ2" s="16"/>
      <c r="HR2" s="16"/>
      <c r="HS2" s="16"/>
      <c r="HT2" s="16"/>
      <c r="HU2" s="16"/>
      <c r="HV2" s="16"/>
      <c r="HW2" s="16"/>
      <c r="HX2" s="16"/>
      <c r="HY2" s="16"/>
      <c r="HZ2" s="16"/>
      <c r="IA2" s="16"/>
      <c r="IB2" s="16"/>
      <c r="IC2" s="16"/>
      <c r="ID2" s="16"/>
      <c r="IE2" s="16"/>
      <c r="IF2" s="16"/>
      <c r="IG2" s="16"/>
      <c r="IH2" s="16"/>
      <c r="II2" s="16"/>
      <c r="IJ2" s="16"/>
      <c r="IK2" s="16"/>
      <c r="IL2" s="16"/>
      <c r="IM2" s="16"/>
      <c r="IN2" s="16"/>
      <c r="IO2" s="16"/>
      <c r="IP2" s="16"/>
      <c r="IQ2" s="16"/>
      <c r="IR2" s="16"/>
      <c r="IS2" s="16"/>
      <c r="IT2" s="16"/>
      <c r="IU2" s="16"/>
      <c r="IV2" s="16"/>
      <c r="IW2" s="16"/>
      <c r="IX2" s="16"/>
      <c r="IY2" s="16"/>
      <c r="IZ2" s="16"/>
      <c r="JA2" s="16"/>
      <c r="JB2" s="16"/>
      <c r="JC2" s="16"/>
      <c r="JD2" s="16"/>
      <c r="JE2" s="16"/>
      <c r="JF2" s="16"/>
      <c r="JG2" s="16"/>
      <c r="JH2" s="16"/>
      <c r="JI2" s="16"/>
      <c r="JJ2" s="16"/>
      <c r="JK2" s="16"/>
      <c r="JL2" s="16"/>
      <c r="JM2" s="16"/>
      <c r="JN2" s="16"/>
      <c r="JO2" s="16"/>
      <c r="JP2" s="16"/>
      <c r="JQ2" s="16"/>
      <c r="JR2" s="16"/>
      <c r="JS2" s="16"/>
      <c r="JT2" s="16"/>
      <c r="JU2" s="16"/>
      <c r="JV2" s="16"/>
      <c r="JW2" s="16"/>
      <c r="JX2" s="16"/>
      <c r="JY2" s="16"/>
      <c r="JZ2" s="16"/>
      <c r="KA2" s="16"/>
      <c r="KB2" s="16"/>
      <c r="KC2" s="16"/>
      <c r="KD2" s="16"/>
      <c r="KE2" s="16"/>
      <c r="KF2" s="16"/>
      <c r="KG2" s="16"/>
      <c r="KH2" s="16"/>
      <c r="KI2" s="16"/>
      <c r="KJ2" s="16"/>
      <c r="KK2" s="16"/>
      <c r="KL2" s="16"/>
      <c r="KM2" s="16"/>
      <c r="KN2" s="16"/>
      <c r="KO2" s="16"/>
      <c r="KP2" s="16"/>
      <c r="KQ2" s="16"/>
      <c r="KR2" s="16"/>
      <c r="KS2" s="16"/>
      <c r="KT2" s="16"/>
      <c r="KU2" s="16"/>
      <c r="KV2" s="16"/>
      <c r="KW2" s="16"/>
      <c r="KX2" s="16"/>
      <c r="KY2" s="16"/>
      <c r="KZ2" s="16"/>
      <c r="LA2" s="16"/>
      <c r="LB2" s="16"/>
      <c r="LC2" s="16"/>
      <c r="LD2" s="16"/>
      <c r="LE2" s="16"/>
      <c r="LF2" s="16"/>
      <c r="LG2" s="16"/>
      <c r="LH2" s="16"/>
      <c r="LI2" s="16"/>
      <c r="LJ2" s="16"/>
      <c r="LK2" s="16"/>
      <c r="LL2" s="16"/>
      <c r="LM2" s="16"/>
      <c r="LN2" s="16"/>
      <c r="LO2" s="16"/>
      <c r="LP2" s="16"/>
      <c r="LQ2" s="16"/>
      <c r="LR2" s="16"/>
      <c r="LS2" s="16"/>
      <c r="LT2" s="16"/>
      <c r="LU2" s="16"/>
      <c r="LV2" s="16"/>
      <c r="LW2" s="16"/>
      <c r="LX2" s="16"/>
      <c r="LY2" s="16"/>
      <c r="LZ2" s="16"/>
      <c r="MA2" s="16"/>
      <c r="MB2" s="16"/>
      <c r="MC2" s="16"/>
      <c r="MD2" s="16"/>
      <c r="ME2" s="16"/>
      <c r="MF2" s="16"/>
      <c r="MG2" s="16"/>
      <c r="MH2" s="16"/>
      <c r="MI2" s="16"/>
      <c r="MJ2" s="16"/>
      <c r="MK2" s="16"/>
      <c r="ML2" s="16"/>
      <c r="MM2" s="16"/>
      <c r="MN2" s="16"/>
      <c r="MO2" s="16"/>
      <c r="MP2" s="16"/>
      <c r="MQ2" s="16"/>
      <c r="MR2" s="16"/>
      <c r="MS2" s="16"/>
      <c r="MT2" s="16"/>
      <c r="MU2" s="16"/>
      <c r="MV2" s="16"/>
      <c r="MW2" s="16"/>
      <c r="MX2" s="16"/>
      <c r="MY2" s="16"/>
      <c r="MZ2" s="16"/>
      <c r="NA2" s="16"/>
      <c r="NB2" s="16"/>
      <c r="NC2" s="16"/>
      <c r="ND2" s="16"/>
      <c r="NE2" s="16"/>
      <c r="NF2" s="16"/>
      <c r="NG2" s="16"/>
      <c r="NH2" s="16"/>
      <c r="NI2" s="16"/>
      <c r="NJ2" s="16"/>
      <c r="NK2" s="16"/>
      <c r="NL2" s="16"/>
      <c r="NM2" s="16"/>
      <c r="NN2" s="16"/>
      <c r="NO2" s="16"/>
      <c r="NP2" s="16"/>
      <c r="NQ2" s="16"/>
      <c r="NR2" s="16"/>
      <c r="NS2" s="16"/>
      <c r="NT2" s="16"/>
      <c r="NU2" s="16"/>
      <c r="NV2" s="16"/>
      <c r="NW2" s="16"/>
      <c r="NX2" s="16"/>
      <c r="NY2" s="16"/>
      <c r="NZ2" s="16"/>
      <c r="OA2" s="16"/>
      <c r="OB2" s="16"/>
      <c r="OC2" s="16"/>
      <c r="OD2" s="16"/>
      <c r="OE2" s="16"/>
      <c r="OF2" s="16"/>
      <c r="OG2" s="16"/>
      <c r="OH2" s="16"/>
      <c r="OI2" s="16"/>
      <c r="OJ2" s="16"/>
      <c r="OK2" s="16"/>
      <c r="OL2" s="16"/>
      <c r="OM2" s="16"/>
      <c r="ON2" s="16"/>
      <c r="OO2" s="16"/>
      <c r="OP2" s="16"/>
      <c r="OQ2" s="16"/>
      <c r="OR2" s="16"/>
      <c r="OS2" s="16"/>
      <c r="OT2" s="16"/>
      <c r="OU2" s="16"/>
      <c r="OV2" s="16"/>
      <c r="OW2" s="16"/>
      <c r="OX2" s="16"/>
      <c r="OY2" s="16"/>
      <c r="OZ2" s="16"/>
      <c r="PA2" s="16"/>
      <c r="PB2" s="16"/>
      <c r="PC2" s="16"/>
      <c r="PD2" s="16"/>
      <c r="PE2" s="16"/>
      <c r="PF2" s="16"/>
      <c r="PG2" s="16"/>
      <c r="PH2" s="16"/>
      <c r="PI2" s="16"/>
      <c r="PJ2" s="16"/>
      <c r="PK2" s="16"/>
      <c r="PL2" s="16"/>
      <c r="PM2" s="16"/>
      <c r="PN2" s="16"/>
      <c r="PO2" s="16"/>
      <c r="PP2" s="16"/>
      <c r="PQ2" s="16"/>
      <c r="PR2" s="16"/>
      <c r="PS2" s="16"/>
      <c r="PT2" s="16"/>
      <c r="PU2" s="16"/>
      <c r="PV2" s="16"/>
      <c r="PW2" s="16"/>
      <c r="PX2" s="16"/>
      <c r="PY2" s="16"/>
      <c r="PZ2" s="16"/>
      <c r="QA2" s="16"/>
      <c r="QB2" s="16"/>
      <c r="QC2" s="16"/>
      <c r="QD2" s="16"/>
      <c r="QE2" s="16"/>
      <c r="QF2" s="16"/>
      <c r="QG2" s="16"/>
      <c r="QH2" s="16"/>
      <c r="QI2" s="16"/>
      <c r="QJ2" s="16"/>
      <c r="QK2" s="16"/>
      <c r="QL2" s="16"/>
      <c r="QM2" s="16"/>
      <c r="QN2" s="16"/>
      <c r="QO2" s="16"/>
      <c r="QP2" s="16"/>
      <c r="QQ2" s="16"/>
      <c r="QR2" s="16"/>
      <c r="QS2" s="16"/>
      <c r="QT2" s="16"/>
      <c r="QU2" s="16"/>
      <c r="QV2" s="16"/>
      <c r="QW2" s="16"/>
      <c r="QX2" s="16"/>
      <c r="QY2" s="16"/>
      <c r="QZ2" s="16"/>
      <c r="RA2" s="16"/>
      <c r="RB2" s="16"/>
      <c r="RC2" s="16"/>
      <c r="RD2" s="16"/>
      <c r="RE2" s="16"/>
      <c r="RF2" s="16"/>
      <c r="RG2" s="16"/>
      <c r="RH2" s="16"/>
      <c r="RI2" s="16"/>
      <c r="RJ2" s="16"/>
      <c r="RK2" s="16"/>
      <c r="RL2" s="16"/>
      <c r="RM2" s="16"/>
      <c r="RN2" s="16"/>
      <c r="RO2" s="16"/>
      <c r="RP2" s="16"/>
      <c r="RQ2" s="16"/>
      <c r="RR2" s="16"/>
      <c r="RS2" s="16"/>
      <c r="RT2" s="16"/>
      <c r="RU2" s="16"/>
      <c r="RV2" s="16"/>
      <c r="RW2" s="16"/>
      <c r="RX2" s="16"/>
      <c r="RY2" s="16"/>
      <c r="RZ2" s="16"/>
      <c r="SA2" s="16"/>
      <c r="SB2" s="16"/>
      <c r="SC2" s="16"/>
      <c r="SD2" s="16"/>
      <c r="SE2" s="16"/>
      <c r="SF2" s="16"/>
      <c r="SG2" s="16"/>
      <c r="SH2" s="16"/>
      <c r="SI2" s="16"/>
      <c r="SJ2" s="16"/>
      <c r="SK2" s="16"/>
      <c r="SL2" s="16"/>
      <c r="SM2" s="16"/>
      <c r="SN2" s="16"/>
      <c r="SO2" s="16"/>
      <c r="SP2" s="16"/>
      <c r="SQ2" s="16"/>
      <c r="SR2" s="16"/>
      <c r="SS2" s="16"/>
      <c r="ST2" s="16"/>
      <c r="SU2" s="16"/>
      <c r="SV2" s="16"/>
      <c r="SW2" s="16"/>
      <c r="SX2" s="16"/>
      <c r="SY2" s="16"/>
      <c r="SZ2" s="16"/>
      <c r="TA2" s="16"/>
      <c r="TB2" s="16"/>
      <c r="TC2" s="16"/>
      <c r="TD2" s="16"/>
      <c r="TE2" s="16"/>
      <c r="TF2" s="16"/>
      <c r="TG2" s="16"/>
      <c r="TH2" s="16"/>
      <c r="TI2" s="16"/>
      <c r="TJ2" s="16"/>
      <c r="TK2" s="16"/>
      <c r="TL2" s="16"/>
      <c r="TM2" s="16"/>
      <c r="TN2" s="16"/>
      <c r="TO2" s="16"/>
      <c r="TP2" s="16"/>
      <c r="TQ2" s="16"/>
      <c r="TR2" s="16"/>
      <c r="TS2" s="16"/>
      <c r="TT2" s="16"/>
      <c r="TU2" s="16"/>
      <c r="TV2" s="16"/>
      <c r="TW2" s="16"/>
      <c r="TX2" s="16"/>
      <c r="TY2" s="16"/>
      <c r="TZ2" s="16"/>
      <c r="UA2" s="16"/>
      <c r="UB2" s="16"/>
      <c r="UC2" s="16"/>
      <c r="UD2" s="16"/>
      <c r="UE2" s="16"/>
      <c r="UF2" s="16"/>
      <c r="UG2" s="16"/>
      <c r="UH2" s="16"/>
      <c r="UI2" s="16"/>
      <c r="UJ2" s="16"/>
      <c r="UK2" s="16"/>
      <c r="UL2" s="16"/>
      <c r="UM2" s="16"/>
      <c r="UN2" s="16"/>
      <c r="UO2" s="16"/>
      <c r="UP2" s="16"/>
      <c r="UQ2" s="16"/>
      <c r="UR2" s="16"/>
      <c r="US2" s="16"/>
      <c r="UT2" s="16"/>
      <c r="UU2" s="16"/>
      <c r="UV2" s="16"/>
      <c r="UW2" s="16"/>
      <c r="UX2" s="16"/>
      <c r="UY2" s="16"/>
      <c r="UZ2" s="16"/>
      <c r="VA2" s="16"/>
      <c r="VB2" s="16"/>
      <c r="VC2" s="16"/>
      <c r="VD2" s="16"/>
      <c r="VE2" s="16"/>
      <c r="VF2" s="16"/>
      <c r="VG2" s="16"/>
      <c r="VH2" s="16"/>
      <c r="VI2" s="16"/>
      <c r="VJ2" s="16"/>
      <c r="VK2" s="16"/>
      <c r="VL2" s="16"/>
      <c r="VM2" s="16"/>
      <c r="VN2" s="16"/>
      <c r="VO2" s="16"/>
      <c r="VP2" s="16"/>
      <c r="VQ2" s="16"/>
      <c r="VR2" s="16"/>
      <c r="VS2" s="16"/>
      <c r="VT2" s="16"/>
      <c r="VU2" s="16"/>
      <c r="VV2" s="16"/>
      <c r="VW2" s="16"/>
      <c r="VX2" s="16"/>
      <c r="VY2" s="16"/>
      <c r="VZ2" s="16"/>
      <c r="WA2" s="16"/>
      <c r="WB2" s="16"/>
      <c r="WC2" s="16"/>
      <c r="WD2" s="16"/>
      <c r="WE2" s="16"/>
      <c r="WF2" s="16"/>
      <c r="WG2" s="16"/>
      <c r="WH2" s="16"/>
      <c r="WI2" s="16"/>
      <c r="WJ2" s="16"/>
      <c r="WK2" s="16"/>
      <c r="WL2" s="16"/>
      <c r="WM2" s="16"/>
      <c r="WN2" s="16"/>
      <c r="WO2" s="16"/>
      <c r="WP2" s="16"/>
      <c r="WQ2" s="16"/>
      <c r="WR2" s="16"/>
      <c r="WS2" s="16"/>
      <c r="WT2" s="16"/>
      <c r="WU2" s="16"/>
      <c r="WV2" s="16"/>
      <c r="WW2" s="16"/>
      <c r="WX2" s="16"/>
      <c r="WY2" s="16"/>
      <c r="WZ2" s="16"/>
      <c r="XA2" s="16"/>
      <c r="XB2" s="16"/>
      <c r="XC2" s="16"/>
      <c r="XD2" s="16"/>
      <c r="XE2" s="16"/>
      <c r="XF2" s="16"/>
      <c r="XG2" s="16"/>
      <c r="XH2" s="16"/>
      <c r="XI2" s="16"/>
      <c r="XJ2" s="16"/>
      <c r="XK2" s="16"/>
      <c r="XL2" s="16"/>
      <c r="XM2" s="16"/>
      <c r="XN2" s="16"/>
      <c r="XO2" s="16"/>
      <c r="XP2" s="16"/>
      <c r="XQ2" s="16"/>
      <c r="XR2" s="16"/>
      <c r="XS2" s="16"/>
      <c r="XT2" s="16"/>
      <c r="XU2" s="16"/>
      <c r="XV2" s="16"/>
      <c r="XW2" s="16"/>
      <c r="XX2" s="16"/>
      <c r="XY2" s="16"/>
      <c r="XZ2" s="16"/>
      <c r="YA2" s="16"/>
      <c r="YB2" s="16"/>
      <c r="YC2" s="16"/>
      <c r="YD2" s="16"/>
      <c r="YE2" s="16"/>
      <c r="YF2" s="16"/>
      <c r="YG2" s="16"/>
      <c r="YH2" s="16"/>
      <c r="YI2" s="16"/>
      <c r="YJ2" s="16"/>
      <c r="YK2" s="16"/>
      <c r="YL2" s="16"/>
      <c r="YM2" s="16"/>
      <c r="YN2" s="16"/>
      <c r="YO2" s="16"/>
      <c r="YP2" s="16"/>
      <c r="YQ2" s="16"/>
      <c r="YR2" s="16"/>
      <c r="YS2" s="16"/>
      <c r="YT2" s="16"/>
      <c r="YU2" s="16"/>
      <c r="YV2" s="16"/>
      <c r="YW2" s="16"/>
      <c r="YX2" s="16"/>
      <c r="YY2" s="16"/>
      <c r="YZ2" s="16"/>
      <c r="ZA2" s="16"/>
      <c r="ZB2" s="16"/>
      <c r="ZC2" s="16"/>
      <c r="ZD2" s="16"/>
      <c r="ZE2" s="16"/>
      <c r="ZF2" s="16"/>
      <c r="ZG2" s="16"/>
      <c r="ZH2" s="16"/>
      <c r="ZI2" s="16"/>
      <c r="ZJ2" s="16"/>
      <c r="ZK2" s="16"/>
      <c r="ZL2" s="16"/>
      <c r="ZM2" s="16"/>
      <c r="ZN2" s="16"/>
      <c r="ZO2" s="16"/>
      <c r="ZP2" s="16"/>
      <c r="ZQ2" s="16"/>
      <c r="ZR2" s="16"/>
      <c r="ZS2" s="16"/>
      <c r="ZT2" s="16"/>
      <c r="ZU2" s="16"/>
      <c r="ZV2" s="16"/>
      <c r="ZW2" s="16"/>
      <c r="ZX2" s="16"/>
      <c r="ZY2" s="16"/>
      <c r="ZZ2" s="16"/>
      <c r="AAA2" s="16"/>
      <c r="AAB2" s="16"/>
      <c r="AAC2" s="16"/>
      <c r="AAD2" s="16"/>
      <c r="AAE2" s="16"/>
      <c r="AAF2" s="16"/>
      <c r="AAG2" s="16"/>
      <c r="AAH2" s="16"/>
      <c r="AAI2" s="16"/>
      <c r="AAJ2" s="16"/>
      <c r="AAK2" s="16"/>
      <c r="AAL2" s="16"/>
      <c r="AAM2" s="16"/>
      <c r="AAN2" s="16"/>
      <c r="AAO2" s="16"/>
      <c r="AAP2" s="16"/>
      <c r="AAQ2" s="16"/>
      <c r="AAR2" s="16"/>
      <c r="AAS2" s="16"/>
      <c r="AAT2" s="16"/>
      <c r="AAU2" s="16"/>
      <c r="AAV2" s="16"/>
      <c r="AAW2" s="16"/>
      <c r="AAX2" s="16"/>
      <c r="AAY2" s="16"/>
      <c r="AAZ2" s="16"/>
      <c r="ABA2" s="16"/>
      <c r="ABB2" s="16"/>
      <c r="ABC2" s="16"/>
      <c r="ABD2" s="16"/>
      <c r="ABE2" s="16"/>
      <c r="ABF2" s="16"/>
      <c r="ABG2" s="16"/>
      <c r="ABH2" s="16"/>
      <c r="ABI2" s="16"/>
      <c r="ABJ2" s="16"/>
      <c r="ABK2" s="16"/>
      <c r="ABL2" s="16"/>
      <c r="ABM2" s="16"/>
      <c r="ABN2" s="16"/>
      <c r="ABO2" s="16"/>
      <c r="ABP2" s="16"/>
      <c r="ABQ2" s="16"/>
      <c r="ABR2" s="16"/>
      <c r="ABS2" s="16"/>
      <c r="ABT2" s="16"/>
      <c r="ABU2" s="16"/>
      <c r="ABV2" s="16"/>
      <c r="ABW2" s="16"/>
      <c r="ABX2" s="16"/>
      <c r="ABY2" s="16"/>
      <c r="ABZ2" s="16"/>
      <c r="ACA2" s="16"/>
      <c r="ACB2" s="16"/>
      <c r="ACC2" s="16"/>
      <c r="ACD2" s="16"/>
      <c r="ACE2" s="16"/>
      <c r="ACF2" s="16"/>
      <c r="ACG2" s="16"/>
      <c r="ACH2" s="16"/>
      <c r="ACI2" s="16"/>
      <c r="ACJ2" s="16"/>
      <c r="ACK2" s="16"/>
      <c r="ACL2" s="16"/>
      <c r="ACM2" s="16"/>
      <c r="ACN2" s="16"/>
      <c r="ACO2" s="16"/>
      <c r="ACP2" s="16"/>
      <c r="ACQ2" s="16"/>
      <c r="ACR2" s="16"/>
      <c r="ACS2" s="16"/>
      <c r="ACT2" s="16"/>
      <c r="ACU2" s="16"/>
      <c r="ACV2" s="16"/>
      <c r="ACW2" s="16"/>
      <c r="ACX2" s="16"/>
      <c r="ACY2" s="16"/>
      <c r="ACZ2" s="16"/>
      <c r="ADA2" s="16"/>
      <c r="ADB2" s="16"/>
      <c r="ADC2" s="16"/>
      <c r="ADD2" s="16"/>
      <c r="ADE2" s="16"/>
      <c r="ADF2" s="16"/>
      <c r="ADG2" s="16"/>
      <c r="ADH2" s="16"/>
      <c r="ADI2" s="16"/>
      <c r="ADJ2" s="16"/>
      <c r="ADK2" s="16"/>
      <c r="ADL2" s="16"/>
      <c r="ADM2" s="16"/>
      <c r="ADN2" s="16"/>
      <c r="ADO2" s="16"/>
      <c r="ADP2" s="16"/>
      <c r="ADQ2" s="16"/>
      <c r="ADR2" s="16"/>
      <c r="ADS2" s="16"/>
      <c r="ADT2" s="16"/>
      <c r="ADU2" s="16"/>
      <c r="ADV2" s="16"/>
      <c r="ADW2" s="16"/>
      <c r="ADX2" s="16"/>
      <c r="ADY2" s="16"/>
      <c r="ADZ2" s="16"/>
      <c r="AEA2" s="16"/>
      <c r="AEB2" s="16"/>
      <c r="AEC2" s="16"/>
      <c r="AED2" s="16"/>
      <c r="AEE2" s="16"/>
      <c r="AEF2" s="16"/>
      <c r="AEG2" s="16"/>
      <c r="AEH2" s="16"/>
      <c r="AEI2" s="16"/>
      <c r="AEJ2" s="16"/>
      <c r="AEK2" s="16"/>
      <c r="AEL2" s="16"/>
      <c r="AEM2" s="16"/>
      <c r="AEN2" s="16"/>
      <c r="AEO2" s="16"/>
      <c r="AEP2" s="16"/>
      <c r="AEQ2" s="16"/>
      <c r="AER2" s="16"/>
      <c r="AES2" s="16"/>
      <c r="AET2" s="16"/>
      <c r="AEU2" s="16"/>
      <c r="AEV2" s="16"/>
      <c r="AEW2" s="16"/>
      <c r="AEX2" s="16"/>
      <c r="AEY2" s="16"/>
      <c r="AEZ2" s="16"/>
      <c r="AFA2" s="16"/>
      <c r="AFB2" s="16"/>
      <c r="AFC2" s="16"/>
      <c r="AFD2" s="16"/>
      <c r="AFE2" s="16"/>
      <c r="AFF2" s="16"/>
      <c r="AFG2" s="16"/>
      <c r="AFH2" s="16"/>
      <c r="AFI2" s="16"/>
      <c r="AFJ2" s="16"/>
      <c r="AFK2" s="16"/>
      <c r="AFL2" s="16"/>
      <c r="AFM2" s="16"/>
      <c r="AFN2" s="16"/>
      <c r="AFO2" s="16"/>
      <c r="AFP2" s="16"/>
      <c r="AFQ2" s="16"/>
      <c r="AFR2" s="16"/>
      <c r="AFS2" s="16"/>
      <c r="AFT2" s="16"/>
      <c r="AFU2" s="16"/>
      <c r="AFV2" s="16"/>
      <c r="AFW2" s="16"/>
      <c r="AFX2" s="16"/>
      <c r="AFY2" s="16"/>
      <c r="AFZ2" s="16"/>
      <c r="AGA2" s="16"/>
      <c r="AGB2" s="16"/>
      <c r="AGC2" s="16"/>
      <c r="AGD2" s="16"/>
      <c r="AGE2" s="16"/>
      <c r="AGF2" s="16"/>
      <c r="AGG2" s="16"/>
      <c r="AGH2" s="16"/>
      <c r="AGI2" s="16"/>
      <c r="AGJ2" s="16"/>
      <c r="AGK2" s="16"/>
      <c r="AGL2" s="16"/>
      <c r="AGM2" s="16"/>
      <c r="AGN2" s="16"/>
      <c r="AGO2" s="16"/>
      <c r="AGP2" s="16"/>
      <c r="AGQ2" s="16"/>
      <c r="AGR2" s="16"/>
      <c r="AGS2" s="16"/>
      <c r="AGT2" s="16"/>
      <c r="AGU2" s="16"/>
      <c r="AGV2" s="16"/>
      <c r="AGW2" s="16"/>
      <c r="AGX2" s="16"/>
      <c r="AGY2" s="16"/>
      <c r="AGZ2" s="16"/>
      <c r="AHA2" s="16"/>
      <c r="AHB2" s="16"/>
      <c r="AHC2" s="16"/>
      <c r="AHD2" s="16"/>
      <c r="AHE2" s="16"/>
      <c r="AHF2" s="16"/>
      <c r="AHG2" s="16"/>
      <c r="AHH2" s="16"/>
      <c r="AHI2" s="16"/>
      <c r="AHJ2" s="16"/>
      <c r="AHK2" s="16"/>
      <c r="AHL2" s="16"/>
      <c r="AHM2" s="16"/>
      <c r="AHN2" s="16"/>
      <c r="AHO2" s="16"/>
      <c r="AHP2" s="16"/>
      <c r="AHQ2" s="16"/>
      <c r="AHR2" s="16"/>
      <c r="AHS2" s="16"/>
      <c r="AHT2" s="16"/>
      <c r="AHU2" s="16"/>
      <c r="AHV2" s="16"/>
      <c r="AHW2" s="16"/>
      <c r="AHX2" s="16"/>
      <c r="AHY2" s="16"/>
      <c r="AHZ2" s="16"/>
      <c r="AIA2" s="16"/>
      <c r="AIB2" s="16"/>
      <c r="AIC2" s="16"/>
      <c r="AID2" s="16"/>
      <c r="AIE2" s="16"/>
      <c r="AIF2" s="16"/>
      <c r="AIG2" s="16"/>
      <c r="AIH2" s="16"/>
      <c r="AII2" s="16"/>
      <c r="AIJ2" s="16"/>
      <c r="AIK2" s="16"/>
      <c r="AIL2" s="16"/>
      <c r="AIM2" s="16"/>
      <c r="AIN2" s="16"/>
      <c r="AIO2" s="16"/>
      <c r="AIP2" s="16"/>
      <c r="AIQ2" s="16"/>
      <c r="AIR2" s="16"/>
      <c r="AIS2" s="16"/>
      <c r="AIT2" s="16"/>
      <c r="AIU2" s="16"/>
      <c r="AIV2" s="16"/>
      <c r="AIW2" s="16"/>
      <c r="AIX2" s="16"/>
      <c r="AIY2" s="16"/>
      <c r="AIZ2" s="16"/>
      <c r="AJA2" s="16"/>
      <c r="AJB2" s="16"/>
      <c r="AJC2" s="16"/>
      <c r="AJD2" s="16"/>
      <c r="AJE2" s="16"/>
      <c r="AJF2" s="16"/>
      <c r="AJG2" s="16"/>
      <c r="AJH2" s="16"/>
      <c r="AJI2" s="16"/>
      <c r="AJJ2" s="16"/>
      <c r="AJK2" s="16"/>
      <c r="AJL2" s="16"/>
      <c r="AJM2" s="16"/>
      <c r="AJN2" s="16"/>
      <c r="AJO2" s="16"/>
      <c r="AJP2" s="16"/>
      <c r="AJQ2" s="16"/>
      <c r="AJR2" s="16"/>
      <c r="AJS2" s="16"/>
      <c r="AJT2" s="16"/>
      <c r="AJU2" s="16"/>
      <c r="AJV2" s="16"/>
      <c r="AJW2" s="16"/>
      <c r="AJX2" s="16"/>
      <c r="AJY2" s="16"/>
      <c r="AJZ2" s="16"/>
      <c r="AKA2" s="16"/>
      <c r="AKB2" s="16"/>
      <c r="AKC2" s="16"/>
      <c r="AKD2" s="16"/>
      <c r="AKE2" s="16"/>
      <c r="AKF2" s="16"/>
      <c r="AKG2" s="16"/>
      <c r="AKH2" s="16"/>
      <c r="AKI2" s="16"/>
      <c r="AKJ2" s="16"/>
      <c r="AKK2" s="16"/>
      <c r="AKL2" s="16"/>
      <c r="AKM2" s="16"/>
      <c r="AKN2" s="16"/>
      <c r="AKO2" s="16"/>
      <c r="AKP2" s="16"/>
      <c r="AKQ2" s="16"/>
      <c r="AKR2" s="16"/>
      <c r="AKS2" s="16"/>
      <c r="AKT2" s="16"/>
      <c r="AKU2" s="16"/>
      <c r="AKV2" s="16"/>
      <c r="AKW2" s="16"/>
      <c r="AKX2" s="16"/>
      <c r="AKY2" s="21"/>
      <c r="XEM2" s="20" t="s">
        <v>23</v>
      </c>
    </row>
    <row r="3" spans="1:987 16367:16367" s="20" customFormat="1" ht="20.100000000000001" customHeight="1">
      <c r="A3" s="170" t="str">
        <f>ORCAMENTO!B3</f>
        <v>LOCAL</v>
      </c>
      <c r="B3" s="456" t="str">
        <f>ORCAMENTO!C3</f>
        <v>SEDE, BAIXO GUANDU - ES</v>
      </c>
      <c r="C3" s="456"/>
      <c r="D3" s="456"/>
      <c r="E3" s="456"/>
      <c r="F3" s="456"/>
      <c r="G3" s="456"/>
      <c r="H3" s="58"/>
      <c r="I3" s="64"/>
      <c r="J3" s="63"/>
      <c r="K3" s="63"/>
      <c r="L3" s="63"/>
      <c r="M3" s="63"/>
      <c r="N3" s="21"/>
      <c r="O3" s="21"/>
      <c r="P3" s="21"/>
      <c r="Q3" s="16"/>
      <c r="R3" s="16"/>
      <c r="S3" s="16"/>
      <c r="T3" s="16"/>
      <c r="U3" s="16"/>
      <c r="V3" s="16"/>
      <c r="W3" s="16"/>
      <c r="X3" s="16"/>
      <c r="Y3" s="16"/>
      <c r="Z3" s="16"/>
      <c r="AA3" s="16"/>
      <c r="AB3" s="16"/>
      <c r="AC3" s="16"/>
      <c r="AD3" s="16"/>
      <c r="AE3" s="16"/>
      <c r="AF3" s="16"/>
      <c r="AG3" s="16"/>
      <c r="AH3" s="16"/>
      <c r="AI3" s="16"/>
      <c r="AJ3" s="16"/>
      <c r="AK3" s="16"/>
      <c r="AL3" s="16"/>
      <c r="AM3" s="16"/>
      <c r="AN3" s="16"/>
      <c r="AO3" s="16"/>
      <c r="AP3" s="16"/>
      <c r="AQ3" s="16"/>
      <c r="AR3" s="16"/>
      <c r="AS3" s="16"/>
      <c r="AT3" s="16"/>
      <c r="AU3" s="16"/>
      <c r="AV3" s="16"/>
      <c r="AW3" s="16"/>
      <c r="AX3" s="16"/>
      <c r="AY3" s="16"/>
      <c r="AZ3" s="16"/>
      <c r="BA3" s="16"/>
      <c r="BB3" s="16"/>
      <c r="BC3" s="16"/>
      <c r="BD3" s="16"/>
      <c r="BE3" s="16"/>
      <c r="BF3" s="16"/>
      <c r="BG3" s="16"/>
      <c r="BH3" s="16"/>
      <c r="BI3" s="16"/>
      <c r="BJ3" s="16"/>
      <c r="BK3" s="16"/>
      <c r="BL3" s="16"/>
      <c r="BM3" s="16"/>
      <c r="BN3" s="16"/>
      <c r="BO3" s="16"/>
      <c r="BP3" s="16"/>
      <c r="BQ3" s="16"/>
      <c r="BR3" s="16"/>
      <c r="BS3" s="16"/>
      <c r="BT3" s="16"/>
      <c r="BU3" s="16"/>
      <c r="BV3" s="16"/>
      <c r="BW3" s="16"/>
      <c r="BX3" s="16"/>
      <c r="BY3" s="16"/>
      <c r="BZ3" s="16"/>
      <c r="CA3" s="16"/>
      <c r="CB3" s="16"/>
      <c r="CC3" s="16"/>
      <c r="CD3" s="16"/>
      <c r="CE3" s="16"/>
      <c r="CF3" s="16"/>
      <c r="CG3" s="16"/>
      <c r="CH3" s="16"/>
      <c r="CI3" s="16"/>
      <c r="CJ3" s="16"/>
      <c r="CK3" s="16"/>
      <c r="CL3" s="16"/>
      <c r="CM3" s="16"/>
      <c r="CN3" s="16"/>
      <c r="CO3" s="16"/>
      <c r="CP3" s="16"/>
      <c r="CQ3" s="16"/>
      <c r="CR3" s="16"/>
      <c r="CS3" s="16"/>
      <c r="CT3" s="16"/>
      <c r="CU3" s="16"/>
      <c r="CV3" s="16"/>
      <c r="CW3" s="16"/>
      <c r="CX3" s="16"/>
      <c r="CY3" s="16"/>
      <c r="CZ3" s="16"/>
      <c r="DA3" s="16"/>
      <c r="DB3" s="16"/>
      <c r="DC3" s="16"/>
      <c r="DD3" s="16"/>
      <c r="DE3" s="16"/>
      <c r="DF3" s="16"/>
      <c r="DG3" s="16"/>
      <c r="DH3" s="16"/>
      <c r="DI3" s="16"/>
      <c r="DJ3" s="16"/>
      <c r="DK3" s="16"/>
      <c r="DL3" s="16"/>
      <c r="DM3" s="16"/>
      <c r="DN3" s="16"/>
      <c r="DO3" s="16"/>
      <c r="DP3" s="16"/>
      <c r="DQ3" s="16"/>
      <c r="DR3" s="16"/>
      <c r="DS3" s="16"/>
      <c r="DT3" s="16"/>
      <c r="DU3" s="16"/>
      <c r="DV3" s="16"/>
      <c r="DW3" s="16"/>
      <c r="DX3" s="16"/>
      <c r="DY3" s="16"/>
      <c r="DZ3" s="16"/>
      <c r="EA3" s="16"/>
      <c r="EB3" s="16"/>
      <c r="EC3" s="16"/>
      <c r="ED3" s="16"/>
      <c r="EE3" s="16"/>
      <c r="EF3" s="16"/>
      <c r="EG3" s="16"/>
      <c r="EH3" s="16"/>
      <c r="EI3" s="16"/>
      <c r="EJ3" s="16"/>
      <c r="EK3" s="16"/>
      <c r="EL3" s="16"/>
      <c r="EM3" s="16"/>
      <c r="EN3" s="16"/>
      <c r="EO3" s="16"/>
      <c r="EP3" s="16"/>
      <c r="EQ3" s="16"/>
      <c r="ER3" s="16"/>
      <c r="ES3" s="16"/>
      <c r="ET3" s="16"/>
      <c r="EU3" s="16"/>
      <c r="EV3" s="16"/>
      <c r="EW3" s="16"/>
      <c r="EX3" s="16"/>
      <c r="EY3" s="16"/>
      <c r="EZ3" s="16"/>
      <c r="FA3" s="16"/>
      <c r="FB3" s="16"/>
      <c r="FC3" s="16"/>
      <c r="FD3" s="16"/>
      <c r="FE3" s="16"/>
      <c r="FF3" s="16"/>
      <c r="FG3" s="16"/>
      <c r="FH3" s="16"/>
      <c r="FI3" s="16"/>
      <c r="FJ3" s="16"/>
      <c r="FK3" s="16"/>
      <c r="FL3" s="16"/>
      <c r="FM3" s="16"/>
      <c r="FN3" s="16"/>
      <c r="FO3" s="16"/>
      <c r="FP3" s="16"/>
      <c r="FQ3" s="16"/>
      <c r="FR3" s="16"/>
      <c r="FS3" s="16"/>
      <c r="FT3" s="16"/>
      <c r="FU3" s="16"/>
      <c r="FV3" s="16"/>
      <c r="FW3" s="16"/>
      <c r="FX3" s="16"/>
      <c r="FY3" s="16"/>
      <c r="FZ3" s="16"/>
      <c r="GA3" s="16"/>
      <c r="GB3" s="16"/>
      <c r="GC3" s="16"/>
      <c r="GD3" s="16"/>
      <c r="GE3" s="16"/>
      <c r="GF3" s="16"/>
      <c r="GG3" s="16"/>
      <c r="GH3" s="16"/>
      <c r="GI3" s="16"/>
      <c r="GJ3" s="16"/>
      <c r="GK3" s="16"/>
      <c r="GL3" s="16"/>
      <c r="GM3" s="16"/>
      <c r="GN3" s="16"/>
      <c r="GO3" s="16"/>
      <c r="GP3" s="16"/>
      <c r="GQ3" s="16"/>
      <c r="GR3" s="16"/>
      <c r="GS3" s="16"/>
      <c r="GT3" s="16"/>
      <c r="GU3" s="16"/>
      <c r="GV3" s="16"/>
      <c r="GW3" s="16"/>
      <c r="GX3" s="16"/>
      <c r="GY3" s="16"/>
      <c r="GZ3" s="16"/>
      <c r="HA3" s="16"/>
      <c r="HB3" s="16"/>
      <c r="HC3" s="16"/>
      <c r="HD3" s="16"/>
      <c r="HE3" s="16"/>
      <c r="HF3" s="16"/>
      <c r="HG3" s="16"/>
      <c r="HH3" s="16"/>
      <c r="HI3" s="16"/>
      <c r="HJ3" s="16"/>
      <c r="HK3" s="16"/>
      <c r="HL3" s="16"/>
      <c r="HM3" s="16"/>
      <c r="HN3" s="16"/>
      <c r="HO3" s="16"/>
      <c r="HP3" s="16"/>
      <c r="HQ3" s="16"/>
      <c r="HR3" s="16"/>
      <c r="HS3" s="16"/>
      <c r="HT3" s="16"/>
      <c r="HU3" s="16"/>
      <c r="HV3" s="16"/>
      <c r="HW3" s="16"/>
      <c r="HX3" s="16"/>
      <c r="HY3" s="16"/>
      <c r="HZ3" s="16"/>
      <c r="IA3" s="16"/>
      <c r="IB3" s="16"/>
      <c r="IC3" s="16"/>
      <c r="ID3" s="16"/>
      <c r="IE3" s="16"/>
      <c r="IF3" s="16"/>
      <c r="IG3" s="16"/>
      <c r="IH3" s="16"/>
      <c r="II3" s="16"/>
      <c r="IJ3" s="16"/>
      <c r="IK3" s="16"/>
      <c r="IL3" s="16"/>
      <c r="IM3" s="16"/>
      <c r="IN3" s="16"/>
      <c r="IO3" s="16"/>
      <c r="IP3" s="16"/>
      <c r="IQ3" s="16"/>
      <c r="IR3" s="16"/>
      <c r="IS3" s="16"/>
      <c r="IT3" s="16"/>
      <c r="IU3" s="16"/>
      <c r="IV3" s="16"/>
      <c r="IW3" s="16"/>
      <c r="IX3" s="16"/>
      <c r="IY3" s="16"/>
      <c r="IZ3" s="16"/>
      <c r="JA3" s="16"/>
      <c r="JB3" s="16"/>
      <c r="JC3" s="16"/>
      <c r="JD3" s="16"/>
      <c r="JE3" s="16"/>
      <c r="JF3" s="16"/>
      <c r="JG3" s="16"/>
      <c r="JH3" s="16"/>
      <c r="JI3" s="16"/>
      <c r="JJ3" s="16"/>
      <c r="JK3" s="16"/>
      <c r="JL3" s="16"/>
      <c r="JM3" s="16"/>
      <c r="JN3" s="16"/>
      <c r="JO3" s="16"/>
      <c r="JP3" s="16"/>
      <c r="JQ3" s="16"/>
      <c r="JR3" s="16"/>
      <c r="JS3" s="16"/>
      <c r="JT3" s="16"/>
      <c r="JU3" s="16"/>
      <c r="JV3" s="16"/>
      <c r="JW3" s="16"/>
      <c r="JX3" s="16"/>
      <c r="JY3" s="16"/>
      <c r="JZ3" s="16"/>
      <c r="KA3" s="16"/>
      <c r="KB3" s="16"/>
      <c r="KC3" s="16"/>
      <c r="KD3" s="16"/>
      <c r="KE3" s="16"/>
      <c r="KF3" s="16"/>
      <c r="KG3" s="16"/>
      <c r="KH3" s="16"/>
      <c r="KI3" s="16"/>
      <c r="KJ3" s="16"/>
      <c r="KK3" s="16"/>
      <c r="KL3" s="16"/>
      <c r="KM3" s="16"/>
      <c r="KN3" s="16"/>
      <c r="KO3" s="16"/>
      <c r="KP3" s="16"/>
      <c r="KQ3" s="16"/>
      <c r="KR3" s="16"/>
      <c r="KS3" s="16"/>
      <c r="KT3" s="16"/>
      <c r="KU3" s="16"/>
      <c r="KV3" s="16"/>
      <c r="KW3" s="16"/>
      <c r="KX3" s="16"/>
      <c r="KY3" s="16"/>
      <c r="KZ3" s="16"/>
      <c r="LA3" s="16"/>
      <c r="LB3" s="16"/>
      <c r="LC3" s="16"/>
      <c r="LD3" s="16"/>
      <c r="LE3" s="16"/>
      <c r="LF3" s="16"/>
      <c r="LG3" s="16"/>
      <c r="LH3" s="16"/>
      <c r="LI3" s="16"/>
      <c r="LJ3" s="16"/>
      <c r="LK3" s="16"/>
      <c r="LL3" s="16"/>
      <c r="LM3" s="16"/>
      <c r="LN3" s="16"/>
      <c r="LO3" s="16"/>
      <c r="LP3" s="16"/>
      <c r="LQ3" s="16"/>
      <c r="LR3" s="16"/>
      <c r="LS3" s="16"/>
      <c r="LT3" s="16"/>
      <c r="LU3" s="16"/>
      <c r="LV3" s="16"/>
      <c r="LW3" s="16"/>
      <c r="LX3" s="16"/>
      <c r="LY3" s="16"/>
      <c r="LZ3" s="16"/>
      <c r="MA3" s="16"/>
      <c r="MB3" s="16"/>
      <c r="MC3" s="16"/>
      <c r="MD3" s="16"/>
      <c r="ME3" s="16"/>
      <c r="MF3" s="16"/>
      <c r="MG3" s="16"/>
      <c r="MH3" s="16"/>
      <c r="MI3" s="16"/>
      <c r="MJ3" s="16"/>
      <c r="MK3" s="16"/>
      <c r="ML3" s="16"/>
      <c r="MM3" s="16"/>
      <c r="MN3" s="16"/>
      <c r="MO3" s="16"/>
      <c r="MP3" s="16"/>
      <c r="MQ3" s="16"/>
      <c r="MR3" s="16"/>
      <c r="MS3" s="16"/>
      <c r="MT3" s="16"/>
      <c r="MU3" s="16"/>
      <c r="MV3" s="16"/>
      <c r="MW3" s="16"/>
      <c r="MX3" s="16"/>
      <c r="MY3" s="16"/>
      <c r="MZ3" s="16"/>
      <c r="NA3" s="16"/>
      <c r="NB3" s="16"/>
      <c r="NC3" s="16"/>
      <c r="ND3" s="16"/>
      <c r="NE3" s="16"/>
      <c r="NF3" s="16"/>
      <c r="NG3" s="16"/>
      <c r="NH3" s="16"/>
      <c r="NI3" s="16"/>
      <c r="NJ3" s="16"/>
      <c r="NK3" s="16"/>
      <c r="NL3" s="16"/>
      <c r="NM3" s="16"/>
      <c r="NN3" s="16"/>
      <c r="NO3" s="16"/>
      <c r="NP3" s="16"/>
      <c r="NQ3" s="16"/>
      <c r="NR3" s="16"/>
      <c r="NS3" s="16"/>
      <c r="NT3" s="16"/>
      <c r="NU3" s="16"/>
      <c r="NV3" s="16"/>
      <c r="NW3" s="16"/>
      <c r="NX3" s="16"/>
      <c r="NY3" s="16"/>
      <c r="NZ3" s="16"/>
      <c r="OA3" s="16"/>
      <c r="OB3" s="16"/>
      <c r="OC3" s="16"/>
      <c r="OD3" s="16"/>
      <c r="OE3" s="16"/>
      <c r="OF3" s="16"/>
      <c r="OG3" s="16"/>
      <c r="OH3" s="16"/>
      <c r="OI3" s="16"/>
      <c r="OJ3" s="16"/>
      <c r="OK3" s="16"/>
      <c r="OL3" s="16"/>
      <c r="OM3" s="16"/>
      <c r="ON3" s="16"/>
      <c r="OO3" s="16"/>
      <c r="OP3" s="16"/>
      <c r="OQ3" s="16"/>
      <c r="OR3" s="16"/>
      <c r="OS3" s="16"/>
      <c r="OT3" s="16"/>
      <c r="OU3" s="16"/>
      <c r="OV3" s="16"/>
      <c r="OW3" s="16"/>
      <c r="OX3" s="16"/>
      <c r="OY3" s="16"/>
      <c r="OZ3" s="16"/>
      <c r="PA3" s="16"/>
      <c r="PB3" s="16"/>
      <c r="PC3" s="16"/>
      <c r="PD3" s="16"/>
      <c r="PE3" s="16"/>
      <c r="PF3" s="16"/>
      <c r="PG3" s="16"/>
      <c r="PH3" s="16"/>
      <c r="PI3" s="16"/>
      <c r="PJ3" s="16"/>
      <c r="PK3" s="16"/>
      <c r="PL3" s="16"/>
      <c r="PM3" s="16"/>
      <c r="PN3" s="16"/>
      <c r="PO3" s="16"/>
      <c r="PP3" s="16"/>
      <c r="PQ3" s="16"/>
      <c r="PR3" s="16"/>
      <c r="PS3" s="16"/>
      <c r="PT3" s="16"/>
      <c r="PU3" s="16"/>
      <c r="PV3" s="16"/>
      <c r="PW3" s="16"/>
      <c r="PX3" s="16"/>
      <c r="PY3" s="16"/>
      <c r="PZ3" s="16"/>
      <c r="QA3" s="16"/>
      <c r="QB3" s="16"/>
      <c r="QC3" s="16"/>
      <c r="QD3" s="16"/>
      <c r="QE3" s="16"/>
      <c r="QF3" s="16"/>
      <c r="QG3" s="16"/>
      <c r="QH3" s="16"/>
      <c r="QI3" s="16"/>
      <c r="QJ3" s="16"/>
      <c r="QK3" s="16"/>
      <c r="QL3" s="16"/>
      <c r="QM3" s="16"/>
      <c r="QN3" s="16"/>
      <c r="QO3" s="16"/>
      <c r="QP3" s="16"/>
      <c r="QQ3" s="16"/>
      <c r="QR3" s="16"/>
      <c r="QS3" s="16"/>
      <c r="QT3" s="16"/>
      <c r="QU3" s="16"/>
      <c r="QV3" s="16"/>
      <c r="QW3" s="16"/>
      <c r="QX3" s="16"/>
      <c r="QY3" s="16"/>
      <c r="QZ3" s="16"/>
      <c r="RA3" s="16"/>
      <c r="RB3" s="16"/>
      <c r="RC3" s="16"/>
      <c r="RD3" s="16"/>
      <c r="RE3" s="16"/>
      <c r="RF3" s="16"/>
      <c r="RG3" s="16"/>
      <c r="RH3" s="16"/>
      <c r="RI3" s="16"/>
      <c r="RJ3" s="16"/>
      <c r="RK3" s="16"/>
      <c r="RL3" s="16"/>
      <c r="RM3" s="16"/>
      <c r="RN3" s="16"/>
      <c r="RO3" s="16"/>
      <c r="RP3" s="16"/>
      <c r="RQ3" s="16"/>
      <c r="RR3" s="16"/>
      <c r="RS3" s="16"/>
      <c r="RT3" s="16"/>
      <c r="RU3" s="16"/>
      <c r="RV3" s="16"/>
      <c r="RW3" s="16"/>
      <c r="RX3" s="16"/>
      <c r="RY3" s="16"/>
      <c r="RZ3" s="16"/>
      <c r="SA3" s="16"/>
      <c r="SB3" s="16"/>
      <c r="SC3" s="16"/>
      <c r="SD3" s="16"/>
      <c r="SE3" s="16"/>
      <c r="SF3" s="16"/>
      <c r="SG3" s="16"/>
      <c r="SH3" s="16"/>
      <c r="SI3" s="16"/>
      <c r="SJ3" s="16"/>
      <c r="SK3" s="16"/>
      <c r="SL3" s="16"/>
      <c r="SM3" s="16"/>
      <c r="SN3" s="16"/>
      <c r="SO3" s="16"/>
      <c r="SP3" s="16"/>
      <c r="SQ3" s="16"/>
      <c r="SR3" s="16"/>
      <c r="SS3" s="16"/>
      <c r="ST3" s="16"/>
      <c r="SU3" s="16"/>
      <c r="SV3" s="16"/>
      <c r="SW3" s="16"/>
      <c r="SX3" s="16"/>
      <c r="SY3" s="16"/>
      <c r="SZ3" s="16"/>
      <c r="TA3" s="16"/>
      <c r="TB3" s="16"/>
      <c r="TC3" s="16"/>
      <c r="TD3" s="16"/>
      <c r="TE3" s="16"/>
      <c r="TF3" s="16"/>
      <c r="TG3" s="16"/>
      <c r="TH3" s="16"/>
      <c r="TI3" s="16"/>
      <c r="TJ3" s="16"/>
      <c r="TK3" s="16"/>
      <c r="TL3" s="16"/>
      <c r="TM3" s="16"/>
      <c r="TN3" s="16"/>
      <c r="TO3" s="16"/>
      <c r="TP3" s="16"/>
      <c r="TQ3" s="16"/>
      <c r="TR3" s="16"/>
      <c r="TS3" s="16"/>
      <c r="TT3" s="16"/>
      <c r="TU3" s="16"/>
      <c r="TV3" s="16"/>
      <c r="TW3" s="16"/>
      <c r="TX3" s="16"/>
      <c r="TY3" s="16"/>
      <c r="TZ3" s="16"/>
      <c r="UA3" s="16"/>
      <c r="UB3" s="16"/>
      <c r="UC3" s="16"/>
      <c r="UD3" s="16"/>
      <c r="UE3" s="16"/>
      <c r="UF3" s="16"/>
      <c r="UG3" s="16"/>
      <c r="UH3" s="16"/>
      <c r="UI3" s="16"/>
      <c r="UJ3" s="16"/>
      <c r="UK3" s="16"/>
      <c r="UL3" s="16"/>
      <c r="UM3" s="16"/>
      <c r="UN3" s="16"/>
      <c r="UO3" s="16"/>
      <c r="UP3" s="16"/>
      <c r="UQ3" s="16"/>
      <c r="UR3" s="16"/>
      <c r="US3" s="16"/>
      <c r="UT3" s="16"/>
      <c r="UU3" s="16"/>
      <c r="UV3" s="16"/>
      <c r="UW3" s="16"/>
      <c r="UX3" s="16"/>
      <c r="UY3" s="16"/>
      <c r="UZ3" s="16"/>
      <c r="VA3" s="16"/>
      <c r="VB3" s="16"/>
      <c r="VC3" s="16"/>
      <c r="VD3" s="16"/>
      <c r="VE3" s="16"/>
      <c r="VF3" s="16"/>
      <c r="VG3" s="16"/>
      <c r="VH3" s="16"/>
      <c r="VI3" s="16"/>
      <c r="VJ3" s="16"/>
      <c r="VK3" s="16"/>
      <c r="VL3" s="16"/>
      <c r="VM3" s="16"/>
      <c r="VN3" s="16"/>
      <c r="VO3" s="16"/>
      <c r="VP3" s="16"/>
      <c r="VQ3" s="16"/>
      <c r="VR3" s="16"/>
      <c r="VS3" s="16"/>
      <c r="VT3" s="16"/>
      <c r="VU3" s="16"/>
      <c r="VV3" s="16"/>
      <c r="VW3" s="16"/>
      <c r="VX3" s="16"/>
      <c r="VY3" s="16"/>
      <c r="VZ3" s="16"/>
      <c r="WA3" s="16"/>
      <c r="WB3" s="16"/>
      <c r="WC3" s="16"/>
      <c r="WD3" s="16"/>
      <c r="WE3" s="16"/>
      <c r="WF3" s="16"/>
      <c r="WG3" s="16"/>
      <c r="WH3" s="16"/>
      <c r="WI3" s="16"/>
      <c r="WJ3" s="16"/>
      <c r="WK3" s="16"/>
      <c r="WL3" s="16"/>
      <c r="WM3" s="16"/>
      <c r="WN3" s="16"/>
      <c r="WO3" s="16"/>
      <c r="WP3" s="16"/>
      <c r="WQ3" s="16"/>
      <c r="WR3" s="16"/>
      <c r="WS3" s="16"/>
      <c r="WT3" s="16"/>
      <c r="WU3" s="16"/>
      <c r="WV3" s="16"/>
      <c r="WW3" s="16"/>
      <c r="WX3" s="16"/>
      <c r="WY3" s="16"/>
      <c r="WZ3" s="16"/>
      <c r="XA3" s="16"/>
      <c r="XB3" s="16"/>
      <c r="XC3" s="16"/>
      <c r="XD3" s="16"/>
      <c r="XE3" s="16"/>
      <c r="XF3" s="16"/>
      <c r="XG3" s="16"/>
      <c r="XH3" s="16"/>
      <c r="XI3" s="16"/>
      <c r="XJ3" s="16"/>
      <c r="XK3" s="16"/>
      <c r="XL3" s="16"/>
      <c r="XM3" s="16"/>
      <c r="XN3" s="16"/>
      <c r="XO3" s="16"/>
      <c r="XP3" s="16"/>
      <c r="XQ3" s="16"/>
      <c r="XR3" s="16"/>
      <c r="XS3" s="16"/>
      <c r="XT3" s="16"/>
      <c r="XU3" s="16"/>
      <c r="XV3" s="16"/>
      <c r="XW3" s="16"/>
      <c r="XX3" s="16"/>
      <c r="XY3" s="16"/>
      <c r="XZ3" s="16"/>
      <c r="YA3" s="16"/>
      <c r="YB3" s="16"/>
      <c r="YC3" s="16"/>
      <c r="YD3" s="16"/>
      <c r="YE3" s="16"/>
      <c r="YF3" s="16"/>
      <c r="YG3" s="16"/>
      <c r="YH3" s="16"/>
      <c r="YI3" s="16"/>
      <c r="YJ3" s="16"/>
      <c r="YK3" s="16"/>
      <c r="YL3" s="16"/>
      <c r="YM3" s="16"/>
      <c r="YN3" s="16"/>
      <c r="YO3" s="16"/>
      <c r="YP3" s="16"/>
      <c r="YQ3" s="16"/>
      <c r="YR3" s="16"/>
      <c r="YS3" s="16"/>
      <c r="YT3" s="16"/>
      <c r="YU3" s="16"/>
      <c r="YV3" s="16"/>
      <c r="YW3" s="16"/>
      <c r="YX3" s="16"/>
      <c r="YY3" s="16"/>
      <c r="YZ3" s="16"/>
      <c r="ZA3" s="16"/>
      <c r="ZB3" s="16"/>
      <c r="ZC3" s="16"/>
      <c r="ZD3" s="16"/>
      <c r="ZE3" s="16"/>
      <c r="ZF3" s="16"/>
      <c r="ZG3" s="16"/>
      <c r="ZH3" s="16"/>
      <c r="ZI3" s="16"/>
      <c r="ZJ3" s="16"/>
      <c r="ZK3" s="16"/>
      <c r="ZL3" s="16"/>
      <c r="ZM3" s="16"/>
      <c r="ZN3" s="16"/>
      <c r="ZO3" s="16"/>
      <c r="ZP3" s="16"/>
      <c r="ZQ3" s="16"/>
      <c r="ZR3" s="16"/>
      <c r="ZS3" s="16"/>
      <c r="ZT3" s="16"/>
      <c r="ZU3" s="16"/>
      <c r="ZV3" s="16"/>
      <c r="ZW3" s="16"/>
      <c r="ZX3" s="16"/>
      <c r="ZY3" s="16"/>
      <c r="ZZ3" s="16"/>
      <c r="AAA3" s="16"/>
      <c r="AAB3" s="16"/>
      <c r="AAC3" s="16"/>
      <c r="AAD3" s="16"/>
      <c r="AAE3" s="16"/>
      <c r="AAF3" s="16"/>
      <c r="AAG3" s="16"/>
      <c r="AAH3" s="16"/>
      <c r="AAI3" s="16"/>
      <c r="AAJ3" s="16"/>
      <c r="AAK3" s="16"/>
      <c r="AAL3" s="16"/>
      <c r="AAM3" s="16"/>
      <c r="AAN3" s="16"/>
      <c r="AAO3" s="16"/>
      <c r="AAP3" s="16"/>
      <c r="AAQ3" s="16"/>
      <c r="AAR3" s="16"/>
      <c r="AAS3" s="16"/>
      <c r="AAT3" s="16"/>
      <c r="AAU3" s="16"/>
      <c r="AAV3" s="16"/>
      <c r="AAW3" s="16"/>
      <c r="AAX3" s="16"/>
      <c r="AAY3" s="16"/>
      <c r="AAZ3" s="16"/>
      <c r="ABA3" s="16"/>
      <c r="ABB3" s="16"/>
      <c r="ABC3" s="16"/>
      <c r="ABD3" s="16"/>
      <c r="ABE3" s="16"/>
      <c r="ABF3" s="16"/>
      <c r="ABG3" s="16"/>
      <c r="ABH3" s="16"/>
      <c r="ABI3" s="16"/>
      <c r="ABJ3" s="16"/>
      <c r="ABK3" s="16"/>
      <c r="ABL3" s="16"/>
      <c r="ABM3" s="16"/>
      <c r="ABN3" s="16"/>
      <c r="ABO3" s="16"/>
      <c r="ABP3" s="16"/>
      <c r="ABQ3" s="16"/>
      <c r="ABR3" s="16"/>
      <c r="ABS3" s="16"/>
      <c r="ABT3" s="16"/>
      <c r="ABU3" s="16"/>
      <c r="ABV3" s="16"/>
      <c r="ABW3" s="16"/>
      <c r="ABX3" s="16"/>
      <c r="ABY3" s="16"/>
      <c r="ABZ3" s="16"/>
      <c r="ACA3" s="16"/>
      <c r="ACB3" s="16"/>
      <c r="ACC3" s="16"/>
      <c r="ACD3" s="16"/>
      <c r="ACE3" s="16"/>
      <c r="ACF3" s="16"/>
      <c r="ACG3" s="16"/>
      <c r="ACH3" s="16"/>
      <c r="ACI3" s="16"/>
      <c r="ACJ3" s="16"/>
      <c r="ACK3" s="16"/>
      <c r="ACL3" s="16"/>
      <c r="ACM3" s="16"/>
      <c r="ACN3" s="16"/>
      <c r="ACO3" s="16"/>
      <c r="ACP3" s="16"/>
      <c r="ACQ3" s="16"/>
      <c r="ACR3" s="16"/>
      <c r="ACS3" s="16"/>
      <c r="ACT3" s="16"/>
      <c r="ACU3" s="16"/>
      <c r="ACV3" s="16"/>
      <c r="ACW3" s="16"/>
      <c r="ACX3" s="16"/>
      <c r="ACY3" s="16"/>
      <c r="ACZ3" s="16"/>
      <c r="ADA3" s="16"/>
      <c r="ADB3" s="16"/>
      <c r="ADC3" s="16"/>
      <c r="ADD3" s="16"/>
      <c r="ADE3" s="16"/>
      <c r="ADF3" s="16"/>
      <c r="ADG3" s="16"/>
      <c r="ADH3" s="16"/>
      <c r="ADI3" s="16"/>
      <c r="ADJ3" s="16"/>
      <c r="ADK3" s="16"/>
      <c r="ADL3" s="16"/>
      <c r="ADM3" s="16"/>
      <c r="ADN3" s="16"/>
      <c r="ADO3" s="16"/>
      <c r="ADP3" s="16"/>
      <c r="ADQ3" s="16"/>
      <c r="ADR3" s="16"/>
      <c r="ADS3" s="16"/>
      <c r="ADT3" s="16"/>
      <c r="ADU3" s="16"/>
      <c r="ADV3" s="16"/>
      <c r="ADW3" s="16"/>
      <c r="ADX3" s="16"/>
      <c r="ADY3" s="16"/>
      <c r="ADZ3" s="16"/>
      <c r="AEA3" s="16"/>
      <c r="AEB3" s="16"/>
      <c r="AEC3" s="16"/>
      <c r="AED3" s="16"/>
      <c r="AEE3" s="16"/>
      <c r="AEF3" s="16"/>
      <c r="AEG3" s="16"/>
      <c r="AEH3" s="16"/>
      <c r="AEI3" s="16"/>
      <c r="AEJ3" s="16"/>
      <c r="AEK3" s="16"/>
      <c r="AEL3" s="16"/>
      <c r="AEM3" s="16"/>
      <c r="AEN3" s="16"/>
      <c r="AEO3" s="16"/>
      <c r="AEP3" s="16"/>
      <c r="AEQ3" s="16"/>
      <c r="AER3" s="16"/>
      <c r="AES3" s="16"/>
      <c r="AET3" s="16"/>
      <c r="AEU3" s="16"/>
      <c r="AEV3" s="16"/>
      <c r="AEW3" s="16"/>
      <c r="AEX3" s="16"/>
      <c r="AEY3" s="16"/>
      <c r="AEZ3" s="16"/>
      <c r="AFA3" s="16"/>
      <c r="AFB3" s="16"/>
      <c r="AFC3" s="16"/>
      <c r="AFD3" s="16"/>
      <c r="AFE3" s="16"/>
      <c r="AFF3" s="16"/>
      <c r="AFG3" s="16"/>
      <c r="AFH3" s="16"/>
      <c r="AFI3" s="16"/>
      <c r="AFJ3" s="16"/>
      <c r="AFK3" s="16"/>
      <c r="AFL3" s="16"/>
      <c r="AFM3" s="16"/>
      <c r="AFN3" s="16"/>
      <c r="AFO3" s="16"/>
      <c r="AFP3" s="16"/>
      <c r="AFQ3" s="16"/>
      <c r="AFR3" s="16"/>
      <c r="AFS3" s="16"/>
      <c r="AFT3" s="16"/>
      <c r="AFU3" s="16"/>
      <c r="AFV3" s="16"/>
      <c r="AFW3" s="16"/>
      <c r="AFX3" s="16"/>
      <c r="AFY3" s="16"/>
      <c r="AFZ3" s="16"/>
      <c r="AGA3" s="16"/>
      <c r="AGB3" s="16"/>
      <c r="AGC3" s="16"/>
      <c r="AGD3" s="16"/>
      <c r="AGE3" s="16"/>
      <c r="AGF3" s="16"/>
      <c r="AGG3" s="16"/>
      <c r="AGH3" s="16"/>
      <c r="AGI3" s="16"/>
      <c r="AGJ3" s="16"/>
      <c r="AGK3" s="16"/>
      <c r="AGL3" s="16"/>
      <c r="AGM3" s="16"/>
      <c r="AGN3" s="16"/>
      <c r="AGO3" s="16"/>
      <c r="AGP3" s="16"/>
      <c r="AGQ3" s="16"/>
      <c r="AGR3" s="16"/>
      <c r="AGS3" s="16"/>
      <c r="AGT3" s="16"/>
      <c r="AGU3" s="16"/>
      <c r="AGV3" s="16"/>
      <c r="AGW3" s="16"/>
      <c r="AGX3" s="16"/>
      <c r="AGY3" s="16"/>
      <c r="AGZ3" s="16"/>
      <c r="AHA3" s="16"/>
      <c r="AHB3" s="16"/>
      <c r="AHC3" s="16"/>
      <c r="AHD3" s="16"/>
      <c r="AHE3" s="16"/>
      <c r="AHF3" s="16"/>
      <c r="AHG3" s="16"/>
      <c r="AHH3" s="16"/>
      <c r="AHI3" s="16"/>
      <c r="AHJ3" s="16"/>
      <c r="AHK3" s="16"/>
      <c r="AHL3" s="16"/>
      <c r="AHM3" s="16"/>
      <c r="AHN3" s="16"/>
      <c r="AHO3" s="16"/>
      <c r="AHP3" s="16"/>
      <c r="AHQ3" s="16"/>
      <c r="AHR3" s="16"/>
      <c r="AHS3" s="16"/>
      <c r="AHT3" s="16"/>
      <c r="AHU3" s="16"/>
      <c r="AHV3" s="16"/>
      <c r="AHW3" s="16"/>
      <c r="AHX3" s="16"/>
      <c r="AHY3" s="16"/>
      <c r="AHZ3" s="16"/>
      <c r="AIA3" s="16"/>
      <c r="AIB3" s="16"/>
      <c r="AIC3" s="16"/>
      <c r="AID3" s="16"/>
      <c r="AIE3" s="16"/>
      <c r="AIF3" s="16"/>
      <c r="AIG3" s="16"/>
      <c r="AIH3" s="16"/>
      <c r="AII3" s="16"/>
      <c r="AIJ3" s="16"/>
      <c r="AIK3" s="16"/>
      <c r="AIL3" s="16"/>
      <c r="AIM3" s="16"/>
      <c r="AIN3" s="16"/>
      <c r="AIO3" s="16"/>
      <c r="AIP3" s="16"/>
      <c r="AIQ3" s="16"/>
      <c r="AIR3" s="16"/>
      <c r="AIS3" s="16"/>
      <c r="AIT3" s="16"/>
      <c r="AIU3" s="16"/>
      <c r="AIV3" s="16"/>
      <c r="AIW3" s="16"/>
      <c r="AIX3" s="16"/>
      <c r="AIY3" s="16"/>
      <c r="AIZ3" s="16"/>
      <c r="AJA3" s="16"/>
      <c r="AJB3" s="16"/>
      <c r="AJC3" s="16"/>
      <c r="AJD3" s="16"/>
      <c r="AJE3" s="16"/>
      <c r="AJF3" s="16"/>
      <c r="AJG3" s="16"/>
      <c r="AJH3" s="16"/>
      <c r="AJI3" s="16"/>
      <c r="AJJ3" s="16"/>
      <c r="AJK3" s="16"/>
      <c r="AJL3" s="16"/>
      <c r="AJM3" s="16"/>
      <c r="AJN3" s="16"/>
      <c r="AJO3" s="16"/>
      <c r="AJP3" s="16"/>
      <c r="AJQ3" s="16"/>
      <c r="AJR3" s="16"/>
      <c r="AJS3" s="16"/>
      <c r="AJT3" s="16"/>
      <c r="AJU3" s="16"/>
      <c r="AJV3" s="16"/>
      <c r="AJW3" s="16"/>
      <c r="AJX3" s="16"/>
      <c r="AJY3" s="16"/>
      <c r="AJZ3" s="16"/>
      <c r="AKA3" s="16"/>
      <c r="AKB3" s="16"/>
      <c r="AKC3" s="16"/>
      <c r="AKD3" s="16"/>
      <c r="AKE3" s="16"/>
      <c r="AKF3" s="16"/>
      <c r="AKG3" s="16"/>
      <c r="AKH3" s="16"/>
      <c r="AKI3" s="16"/>
      <c r="AKJ3" s="16"/>
      <c r="AKK3" s="16"/>
      <c r="AKL3" s="16"/>
      <c r="AKM3" s="16"/>
      <c r="AKN3" s="16"/>
      <c r="AKO3" s="16"/>
      <c r="AKP3" s="16"/>
      <c r="AKQ3" s="16"/>
      <c r="AKR3" s="16"/>
      <c r="AKS3" s="16"/>
      <c r="AKT3" s="16"/>
      <c r="AKU3" s="16"/>
      <c r="AKV3" s="16"/>
      <c r="AKW3" s="16"/>
      <c r="AKX3" s="16"/>
      <c r="AKY3" s="21"/>
      <c r="XEM3" s="20" t="s">
        <v>1885</v>
      </c>
    </row>
    <row r="4" spans="1:987 16367:16367" s="23" customFormat="1" ht="20.100000000000001" customHeight="1">
      <c r="A4" s="211" t="s">
        <v>959</v>
      </c>
      <c r="B4" s="211" t="s">
        <v>971</v>
      </c>
      <c r="C4" s="211" t="s">
        <v>2046</v>
      </c>
      <c r="D4" s="212">
        <v>1</v>
      </c>
      <c r="E4" s="212">
        <f>D4+1</f>
        <v>2</v>
      </c>
      <c r="F4" s="212">
        <f t="shared" ref="F4:G4" si="0">E4+1</f>
        <v>3</v>
      </c>
      <c r="G4" s="212">
        <f t="shared" si="0"/>
        <v>4</v>
      </c>
      <c r="H4" s="60"/>
      <c r="I4" s="60"/>
      <c r="J4" s="60"/>
      <c r="K4" s="60"/>
      <c r="L4" s="60"/>
      <c r="M4" s="60"/>
    </row>
    <row r="5" spans="1:987 16367:16367" s="24" customFormat="1" ht="30" customHeight="1">
      <c r="A5" s="450">
        <v>1</v>
      </c>
      <c r="B5" s="459" t="str">
        <f>INDEX(ORCAMENTO!$E:$E,MATCH($A5,ORCAMENTO!$B:$B,0))</f>
        <v>RECOMPOSIÇÃO DE CALÇAMENTO EM PARALELEPÍPEDOS</v>
      </c>
      <c r="C5" s="213">
        <f>INDEX(ORCAMENTO!$J:$J,MATCH($A5,ORCAMENTO!$B:$B,0))</f>
        <v>112081.36</v>
      </c>
      <c r="D5" s="214">
        <f t="shared" ref="D5:G5" si="1">D6*$C5</f>
        <v>28020.34</v>
      </c>
      <c r="E5" s="214">
        <f t="shared" si="1"/>
        <v>28020.34</v>
      </c>
      <c r="F5" s="214">
        <f t="shared" si="1"/>
        <v>28020.34</v>
      </c>
      <c r="G5" s="214">
        <f t="shared" si="1"/>
        <v>28020.34</v>
      </c>
      <c r="H5" s="60"/>
      <c r="I5" s="59" t="s">
        <v>14043</v>
      </c>
      <c r="J5" s="61">
        <f t="shared" ref="J5:J8" si="2">SUM(D5:G5)</f>
        <v>112081.36</v>
      </c>
      <c r="K5" s="65">
        <f>J5-C5</f>
        <v>0</v>
      </c>
      <c r="L5" s="60"/>
      <c r="M5" s="60"/>
    </row>
    <row r="6" spans="1:987 16367:16367" s="24" customFormat="1" ht="30" customHeight="1">
      <c r="A6" s="450"/>
      <c r="B6" s="459"/>
      <c r="C6" s="215">
        <f>C5/$C$7</f>
        <v>1</v>
      </c>
      <c r="D6" s="216">
        <v>0.25</v>
      </c>
      <c r="E6" s="216">
        <v>0.25</v>
      </c>
      <c r="F6" s="216">
        <v>0.25</v>
      </c>
      <c r="G6" s="216">
        <v>0.25</v>
      </c>
      <c r="H6" s="60"/>
      <c r="I6" s="59" t="s">
        <v>941</v>
      </c>
      <c r="J6" s="66">
        <f t="shared" si="2"/>
        <v>1</v>
      </c>
      <c r="K6" s="60"/>
      <c r="L6" s="60"/>
      <c r="M6" s="60"/>
    </row>
    <row r="7" spans="1:987 16367:16367" s="24" customFormat="1" ht="20.100000000000001" customHeight="1">
      <c r="A7" s="455" t="s">
        <v>14078</v>
      </c>
      <c r="B7" s="455"/>
      <c r="C7" s="217">
        <f>SUMIF($I$5:$I$6,$I7,C$5:C$6)</f>
        <v>112081.36</v>
      </c>
      <c r="D7" s="218">
        <f>SUMIF($I$5:$I$6,$I7,D$5:D$6)</f>
        <v>28020.34</v>
      </c>
      <c r="E7" s="218">
        <f>SUMIF($I$5:$I$6,$I7,E$5:E$6)</f>
        <v>28020.34</v>
      </c>
      <c r="F7" s="218">
        <f>SUMIF($I$5:$I$6,$I7,F$5:F$6)</f>
        <v>28020.34</v>
      </c>
      <c r="G7" s="218">
        <f>SUMIF($I$5:$I$6,$I7,G$5:G$6)</f>
        <v>28020.34</v>
      </c>
      <c r="H7" s="60"/>
      <c r="I7" s="59" t="s">
        <v>14043</v>
      </c>
      <c r="J7" s="61">
        <f t="shared" si="2"/>
        <v>112081.36</v>
      </c>
      <c r="K7" s="65">
        <f>J7-C7</f>
        <v>0</v>
      </c>
      <c r="L7" s="60"/>
      <c r="M7" s="60"/>
    </row>
    <row r="8" spans="1:987 16367:16367" s="24" customFormat="1" ht="20.100000000000001" customHeight="1">
      <c r="A8" s="455" t="s">
        <v>14081</v>
      </c>
      <c r="B8" s="455"/>
      <c r="C8" s="219">
        <f>SUMIF($I$5:$I$6,$I8,C$5:C$6)</f>
        <v>1</v>
      </c>
      <c r="D8" s="220">
        <f t="shared" ref="D8:G8" si="3">D7/$C$7</f>
        <v>0.25</v>
      </c>
      <c r="E8" s="220">
        <f t="shared" si="3"/>
        <v>0.25</v>
      </c>
      <c r="F8" s="220">
        <f t="shared" ref="F8" si="4">F7/$C$7</f>
        <v>0.25</v>
      </c>
      <c r="G8" s="220">
        <f t="shared" si="3"/>
        <v>0.25</v>
      </c>
      <c r="H8" s="60"/>
      <c r="I8" s="59" t="s">
        <v>941</v>
      </c>
      <c r="J8" s="66">
        <f t="shared" si="2"/>
        <v>1</v>
      </c>
      <c r="K8" s="60"/>
      <c r="L8" s="60"/>
      <c r="M8" s="60"/>
    </row>
    <row r="9" spans="1:987 16367:16367" s="24" customFormat="1" ht="20.100000000000001" customHeight="1">
      <c r="A9" s="455" t="s">
        <v>14079</v>
      </c>
      <c r="B9" s="455"/>
      <c r="C9" s="221"/>
      <c r="D9" s="222">
        <f>D7</f>
        <v>28020.34</v>
      </c>
      <c r="E9" s="222">
        <f t="shared" ref="E9:E10" si="5">E7+D9</f>
        <v>56040.68</v>
      </c>
      <c r="F9" s="222">
        <f>F7+E9</f>
        <v>84061.02</v>
      </c>
      <c r="G9" s="222">
        <f>G7+F9</f>
        <v>112081.36</v>
      </c>
      <c r="H9" s="60"/>
      <c r="I9" s="60"/>
      <c r="J9" s="210"/>
      <c r="K9" s="60"/>
      <c r="L9" s="60"/>
      <c r="M9" s="60"/>
    </row>
    <row r="10" spans="1:987 16367:16367" s="24" customFormat="1" ht="20.100000000000001" customHeight="1">
      <c r="A10" s="455" t="s">
        <v>14080</v>
      </c>
      <c r="B10" s="455"/>
      <c r="C10" s="221"/>
      <c r="D10" s="223">
        <f>D8</f>
        <v>0.25</v>
      </c>
      <c r="E10" s="223">
        <f t="shared" si="5"/>
        <v>0.5</v>
      </c>
      <c r="F10" s="223">
        <f>F8+E10</f>
        <v>0.75</v>
      </c>
      <c r="G10" s="223">
        <f>G8+F10</f>
        <v>1</v>
      </c>
      <c r="H10" s="60"/>
      <c r="I10" s="60"/>
      <c r="J10" s="66"/>
      <c r="K10" s="60"/>
      <c r="L10" s="60"/>
      <c r="M10" s="60"/>
    </row>
    <row r="11" spans="1:987 16367:16367" s="22" customFormat="1" ht="12" hidden="1">
      <c r="H11" s="67"/>
      <c r="I11" s="67"/>
      <c r="J11" s="67"/>
      <c r="K11" s="67"/>
      <c r="L11" s="67"/>
      <c r="M11" s="67"/>
    </row>
    <row r="12" spans="1:987 16367:16367" s="22" customFormat="1" ht="12" hidden="1">
      <c r="H12" s="67"/>
      <c r="I12" s="67"/>
      <c r="J12" s="67"/>
      <c r="K12" s="67"/>
      <c r="L12" s="67"/>
      <c r="M12" s="67"/>
    </row>
    <row r="13" spans="1:987 16367:16367" s="22" customFormat="1" ht="12" hidden="1">
      <c r="H13" s="67"/>
      <c r="I13" s="67"/>
      <c r="J13" s="67"/>
      <c r="K13" s="67"/>
      <c r="L13" s="67"/>
      <c r="M13" s="67"/>
    </row>
    <row r="14" spans="1:987 16367:16367" s="22" customFormat="1" ht="12" hidden="1">
      <c r="H14" s="67"/>
      <c r="I14" s="67"/>
      <c r="J14" s="67"/>
      <c r="K14" s="67"/>
      <c r="L14" s="67"/>
      <c r="M14" s="67"/>
    </row>
    <row r="15" spans="1:987 16367:16367" s="22" customFormat="1" ht="12" hidden="1">
      <c r="H15" s="67"/>
      <c r="I15" s="67"/>
      <c r="J15" s="67"/>
      <c r="K15" s="67"/>
      <c r="L15" s="67"/>
      <c r="M15" s="67"/>
    </row>
    <row r="16" spans="1:987 16367:16367" s="22" customFormat="1" ht="12" hidden="1">
      <c r="H16" s="67"/>
      <c r="I16" s="67"/>
      <c r="J16" s="67"/>
      <c r="K16" s="67"/>
      <c r="L16" s="67"/>
      <c r="M16" s="67"/>
    </row>
    <row r="17" spans="8:13" s="22" customFormat="1" ht="12" hidden="1">
      <c r="H17" s="67"/>
      <c r="I17" s="67"/>
      <c r="J17" s="67"/>
      <c r="K17" s="67"/>
      <c r="L17" s="67"/>
      <c r="M17" s="67"/>
    </row>
    <row r="18" spans="8:13" s="22" customFormat="1" ht="12" hidden="1">
      <c r="H18" s="67"/>
      <c r="I18" s="67"/>
      <c r="J18" s="67"/>
      <c r="K18" s="67"/>
      <c r="L18" s="67"/>
      <c r="M18" s="67"/>
    </row>
    <row r="19" spans="8:13" s="22" customFormat="1" ht="12" hidden="1">
      <c r="H19" s="67"/>
      <c r="I19" s="67"/>
      <c r="J19" s="67"/>
      <c r="K19" s="67"/>
      <c r="L19" s="67"/>
      <c r="M19" s="67"/>
    </row>
    <row r="20" spans="8:13" s="22" customFormat="1" ht="12" hidden="1">
      <c r="H20" s="67"/>
      <c r="I20" s="67"/>
      <c r="J20" s="67"/>
      <c r="K20" s="67"/>
      <c r="L20" s="67"/>
      <c r="M20" s="67"/>
    </row>
    <row r="21" spans="8:13" s="22" customFormat="1" ht="12" hidden="1">
      <c r="H21" s="67"/>
      <c r="I21" s="67"/>
      <c r="J21" s="67"/>
      <c r="K21" s="67"/>
      <c r="L21" s="67"/>
      <c r="M21" s="67"/>
    </row>
    <row r="22" spans="8:13" s="22" customFormat="1" ht="12" hidden="1">
      <c r="H22" s="67"/>
      <c r="I22" s="67"/>
      <c r="J22" s="67"/>
      <c r="K22" s="67"/>
      <c r="L22" s="67"/>
      <c r="M22" s="67"/>
    </row>
    <row r="23" spans="8:13" s="22" customFormat="1" ht="12" hidden="1">
      <c r="H23" s="67"/>
      <c r="I23" s="67"/>
      <c r="J23" s="67"/>
      <c r="K23" s="67"/>
      <c r="L23" s="67"/>
      <c r="M23" s="67"/>
    </row>
    <row r="24" spans="8:13" s="22" customFormat="1" ht="12" hidden="1">
      <c r="H24" s="67"/>
      <c r="I24" s="67"/>
      <c r="J24" s="67"/>
      <c r="K24" s="67"/>
      <c r="L24" s="67"/>
      <c r="M24" s="67"/>
    </row>
    <row r="25" spans="8:13" s="22" customFormat="1" ht="12" hidden="1">
      <c r="H25" s="67"/>
      <c r="I25" s="67"/>
      <c r="J25" s="67"/>
      <c r="K25" s="67"/>
      <c r="L25" s="67"/>
      <c r="M25" s="67"/>
    </row>
    <row r="26" spans="8:13" s="22" customFormat="1" ht="12" hidden="1">
      <c r="H26" s="67"/>
      <c r="I26" s="67"/>
      <c r="J26" s="67"/>
      <c r="K26" s="67"/>
      <c r="L26" s="67"/>
      <c r="M26" s="67"/>
    </row>
    <row r="27" spans="8:13" s="22" customFormat="1" ht="12" hidden="1">
      <c r="H27" s="67"/>
      <c r="I27" s="67"/>
      <c r="J27" s="67"/>
      <c r="K27" s="67"/>
      <c r="L27" s="67"/>
      <c r="M27" s="67"/>
    </row>
    <row r="28" spans="8:13"/>
    <row r="29" spans="8:13"/>
    <row r="30" spans="8:13"/>
    <row r="31" spans="8:13"/>
    <row r="32" spans="8:13"/>
    <row r="33"/>
  </sheetData>
  <mergeCells count="9">
    <mergeCell ref="A10:B10"/>
    <mergeCell ref="A7:B7"/>
    <mergeCell ref="A8:B8"/>
    <mergeCell ref="A9:B9"/>
    <mergeCell ref="A1:G1"/>
    <mergeCell ref="B3:G3"/>
    <mergeCell ref="A5:A6"/>
    <mergeCell ref="B2:G2"/>
    <mergeCell ref="B5:B6"/>
  </mergeCells>
  <dataValidations disablePrompts="1" count="1">
    <dataValidation type="list" errorStyle="warning" allowBlank="1" showInputMessage="1" showErrorMessage="1" error="Selecionar Referencial compatível" sqref="XEM1:XFD3" xr:uid="{00000000-0002-0000-1100-000000000000}">
      <formula1>DADOS</formula1>
    </dataValidation>
  </dataValidations>
  <pageMargins left="0.51181102362204722" right="0.51181102362204722" top="0.78740157480314965" bottom="0.78740157480314965" header="0.31496062992125984" footer="0.31496062992125984"/>
  <pageSetup paperSize="9" orientation="landscape"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ilha1">
    <tabColor theme="0"/>
  </sheetPr>
  <dimension ref="A1:ALZ7421"/>
  <sheetViews>
    <sheetView zoomScaleNormal="100" workbookViewId="0">
      <pane ySplit="2" topLeftCell="A3" activePane="bottomLeft" state="frozen"/>
      <selection pane="bottomLeft" activeCell="C32" sqref="C32"/>
    </sheetView>
  </sheetViews>
  <sheetFormatPr defaultColWidth="0" defaultRowHeight="11.25"/>
  <cols>
    <col min="1" max="1" width="20.625" style="270" customWidth="1"/>
    <col min="2" max="2" width="63.375" style="113" customWidth="1"/>
    <col min="3" max="3" width="5.625" style="114" customWidth="1"/>
    <col min="4" max="4" width="15.625" style="278" customWidth="1"/>
    <col min="5" max="5" width="13.375" style="14" hidden="1" customWidth="1"/>
    <col min="6" max="1013" width="8.375" style="13" hidden="1" customWidth="1"/>
    <col min="1014" max="1014" width="8.375" style="12" hidden="1" customWidth="1"/>
    <col min="1015" max="16384" width="9" style="12" hidden="1"/>
  </cols>
  <sheetData>
    <row r="1" spans="1:5">
      <c r="A1" s="259" t="s">
        <v>14583</v>
      </c>
      <c r="B1" s="275" t="s">
        <v>30372</v>
      </c>
      <c r="C1" s="334" t="s">
        <v>14954</v>
      </c>
      <c r="D1" s="334"/>
    </row>
    <row r="2" spans="1:5">
      <c r="A2" s="269" t="s">
        <v>2048</v>
      </c>
      <c r="B2" s="112" t="s">
        <v>971</v>
      </c>
      <c r="C2" s="112" t="s">
        <v>20</v>
      </c>
      <c r="D2" s="276" t="s">
        <v>2040</v>
      </c>
    </row>
    <row r="3" spans="1:5" s="280" customFormat="1" ht="13.5">
      <c r="A3" s="169">
        <v>97141</v>
      </c>
      <c r="B3" s="169" t="s">
        <v>21333</v>
      </c>
      <c r="C3" s="169" t="s">
        <v>1</v>
      </c>
      <c r="D3" s="333">
        <v>9.43</v>
      </c>
      <c r="E3" s="279"/>
    </row>
    <row r="4" spans="1:5" s="280" customFormat="1" ht="13.5">
      <c r="A4" s="169">
        <v>97142</v>
      </c>
      <c r="B4" s="169" t="s">
        <v>21334</v>
      </c>
      <c r="C4" s="169" t="s">
        <v>1</v>
      </c>
      <c r="D4" s="333">
        <v>10.5</v>
      </c>
      <c r="E4" s="279"/>
    </row>
    <row r="5" spans="1:5" s="280" customFormat="1" ht="13.5">
      <c r="A5" s="169">
        <v>97143</v>
      </c>
      <c r="B5" s="169" t="s">
        <v>21335</v>
      </c>
      <c r="C5" s="169" t="s">
        <v>1</v>
      </c>
      <c r="D5" s="333">
        <v>13.18</v>
      </c>
      <c r="E5" s="279"/>
    </row>
    <row r="6" spans="1:5" s="280" customFormat="1" ht="13.5">
      <c r="A6" s="169">
        <v>97144</v>
      </c>
      <c r="B6" s="169" t="s">
        <v>21336</v>
      </c>
      <c r="C6" s="169" t="s">
        <v>1</v>
      </c>
      <c r="D6" s="333">
        <v>15.82</v>
      </c>
      <c r="E6" s="279"/>
    </row>
    <row r="7" spans="1:5" s="280" customFormat="1" ht="13.5">
      <c r="A7" s="169">
        <v>97145</v>
      </c>
      <c r="B7" s="169" t="s">
        <v>21337</v>
      </c>
      <c r="C7" s="169" t="s">
        <v>1</v>
      </c>
      <c r="D7" s="333">
        <v>18.510000000000002</v>
      </c>
      <c r="E7" s="279"/>
    </row>
    <row r="8" spans="1:5" s="280" customFormat="1" ht="13.5">
      <c r="A8" s="169">
        <v>97146</v>
      </c>
      <c r="B8" s="169" t="s">
        <v>21338</v>
      </c>
      <c r="C8" s="169" t="s">
        <v>1</v>
      </c>
      <c r="D8" s="333">
        <v>21.2</v>
      </c>
      <c r="E8" s="279"/>
    </row>
    <row r="9" spans="1:5" s="280" customFormat="1" ht="13.5">
      <c r="A9" s="169">
        <v>97147</v>
      </c>
      <c r="B9" s="169" t="s">
        <v>21339</v>
      </c>
      <c r="C9" s="169" t="s">
        <v>1</v>
      </c>
      <c r="D9" s="333">
        <v>23.9</v>
      </c>
      <c r="E9" s="279"/>
    </row>
    <row r="10" spans="1:5" s="280" customFormat="1" ht="13.5">
      <c r="A10" s="169">
        <v>97148</v>
      </c>
      <c r="B10" s="169" t="s">
        <v>21340</v>
      </c>
      <c r="C10" s="169" t="s">
        <v>1</v>
      </c>
      <c r="D10" s="333">
        <v>26.58</v>
      </c>
      <c r="E10" s="279"/>
    </row>
    <row r="11" spans="1:5" s="280" customFormat="1" ht="13.5">
      <c r="A11" s="169">
        <v>97149</v>
      </c>
      <c r="B11" s="169" t="s">
        <v>21341</v>
      </c>
      <c r="C11" s="169" t="s">
        <v>1</v>
      </c>
      <c r="D11" s="333">
        <v>29.29</v>
      </c>
      <c r="E11" s="279"/>
    </row>
    <row r="12" spans="1:5" s="280" customFormat="1" ht="13.5">
      <c r="A12" s="169">
        <v>97150</v>
      </c>
      <c r="B12" s="169" t="s">
        <v>21342</v>
      </c>
      <c r="C12" s="169" t="s">
        <v>1</v>
      </c>
      <c r="D12" s="333">
        <v>36.93</v>
      </c>
      <c r="E12" s="279"/>
    </row>
    <row r="13" spans="1:5" s="280" customFormat="1" ht="13.5">
      <c r="A13" s="169">
        <v>97151</v>
      </c>
      <c r="B13" s="169" t="s">
        <v>21343</v>
      </c>
      <c r="C13" s="169" t="s">
        <v>1</v>
      </c>
      <c r="D13" s="333">
        <v>43.07</v>
      </c>
      <c r="E13" s="279"/>
    </row>
    <row r="14" spans="1:5" s="280" customFormat="1" ht="13.5">
      <c r="A14" s="169">
        <v>97152</v>
      </c>
      <c r="B14" s="169" t="s">
        <v>21344</v>
      </c>
      <c r="C14" s="169" t="s">
        <v>1</v>
      </c>
      <c r="D14" s="333">
        <v>48.9</v>
      </c>
      <c r="E14" s="279"/>
    </row>
    <row r="15" spans="1:5" s="280" customFormat="1" ht="13.5">
      <c r="A15" s="169">
        <v>97153</v>
      </c>
      <c r="B15" s="169" t="s">
        <v>21345</v>
      </c>
      <c r="C15" s="169" t="s">
        <v>1</v>
      </c>
      <c r="D15" s="333">
        <v>54.92</v>
      </c>
      <c r="E15" s="279"/>
    </row>
    <row r="16" spans="1:5" s="280" customFormat="1" ht="13.5">
      <c r="A16" s="169">
        <v>97154</v>
      </c>
      <c r="B16" s="169" t="s">
        <v>21346</v>
      </c>
      <c r="C16" s="169" t="s">
        <v>1</v>
      </c>
      <c r="D16" s="333">
        <v>60.97</v>
      </c>
      <c r="E16" s="279"/>
    </row>
    <row r="17" spans="1:5" s="280" customFormat="1" ht="13.5">
      <c r="A17" s="169">
        <v>97155</v>
      </c>
      <c r="B17" s="169" t="s">
        <v>21347</v>
      </c>
      <c r="C17" s="169" t="s">
        <v>1</v>
      </c>
      <c r="D17" s="333">
        <v>67.03</v>
      </c>
      <c r="E17" s="279"/>
    </row>
    <row r="18" spans="1:5" s="280" customFormat="1" ht="13.5">
      <c r="A18" s="169">
        <v>97156</v>
      </c>
      <c r="B18" s="169" t="s">
        <v>21348</v>
      </c>
      <c r="C18" s="169" t="s">
        <v>1</v>
      </c>
      <c r="D18" s="333">
        <v>79.63</v>
      </c>
      <c r="E18" s="279"/>
    </row>
    <row r="19" spans="1:5" s="280" customFormat="1" ht="13.5">
      <c r="A19" s="169">
        <v>97157</v>
      </c>
      <c r="B19" s="169" t="s">
        <v>21349</v>
      </c>
      <c r="C19" s="169" t="s">
        <v>1</v>
      </c>
      <c r="D19" s="333">
        <v>5.76</v>
      </c>
      <c r="E19" s="279"/>
    </row>
    <row r="20" spans="1:5" s="280" customFormat="1" ht="13.5">
      <c r="A20" s="169">
        <v>97158</v>
      </c>
      <c r="B20" s="169" t="s">
        <v>21350</v>
      </c>
      <c r="C20" s="169" t="s">
        <v>1</v>
      </c>
      <c r="D20" s="333">
        <v>6.41</v>
      </c>
      <c r="E20" s="279"/>
    </row>
    <row r="21" spans="1:5" s="280" customFormat="1" ht="13.5">
      <c r="A21" s="169">
        <v>97159</v>
      </c>
      <c r="B21" s="169" t="s">
        <v>21351</v>
      </c>
      <c r="C21" s="169" t="s">
        <v>1</v>
      </c>
      <c r="D21" s="333">
        <v>8.0500000000000007</v>
      </c>
      <c r="E21" s="279"/>
    </row>
    <row r="22" spans="1:5" s="280" customFormat="1" ht="13.5">
      <c r="A22" s="169">
        <v>97160</v>
      </c>
      <c r="B22" s="169" t="s">
        <v>21352</v>
      </c>
      <c r="C22" s="169" t="s">
        <v>1</v>
      </c>
      <c r="D22" s="333">
        <v>9.66</v>
      </c>
      <c r="E22" s="279"/>
    </row>
    <row r="23" spans="1:5" s="280" customFormat="1" ht="13.5">
      <c r="A23" s="169">
        <v>97161</v>
      </c>
      <c r="B23" s="169" t="s">
        <v>21353</v>
      </c>
      <c r="C23" s="169" t="s">
        <v>1</v>
      </c>
      <c r="D23" s="333">
        <v>11.35</v>
      </c>
      <c r="E23" s="279"/>
    </row>
    <row r="24" spans="1:5" s="280" customFormat="1" ht="13.5">
      <c r="A24" s="169">
        <v>97162</v>
      </c>
      <c r="B24" s="169" t="s">
        <v>21354</v>
      </c>
      <c r="C24" s="169" t="s">
        <v>1</v>
      </c>
      <c r="D24" s="333">
        <v>12.99</v>
      </c>
      <c r="E24" s="279"/>
    </row>
    <row r="25" spans="1:5" s="280" customFormat="1" ht="13.5">
      <c r="A25" s="169">
        <v>97163</v>
      </c>
      <c r="B25" s="169" t="s">
        <v>21355</v>
      </c>
      <c r="C25" s="169" t="s">
        <v>1</v>
      </c>
      <c r="D25" s="333">
        <v>14.65</v>
      </c>
      <c r="E25" s="279"/>
    </row>
    <row r="26" spans="1:5" s="280" customFormat="1" ht="13.5">
      <c r="A26" s="169">
        <v>97164</v>
      </c>
      <c r="B26" s="169" t="s">
        <v>21356</v>
      </c>
      <c r="C26" s="169" t="s">
        <v>1</v>
      </c>
      <c r="D26" s="333">
        <v>16.3</v>
      </c>
      <c r="E26" s="279"/>
    </row>
    <row r="27" spans="1:5" s="280" customFormat="1" ht="13.5">
      <c r="A27" s="169">
        <v>97165</v>
      </c>
      <c r="B27" s="169" t="s">
        <v>21357</v>
      </c>
      <c r="C27" s="169" t="s">
        <v>1</v>
      </c>
      <c r="D27" s="333">
        <v>17.989999999999998</v>
      </c>
      <c r="E27" s="279"/>
    </row>
    <row r="28" spans="1:5" s="280" customFormat="1" ht="13.5">
      <c r="A28" s="169">
        <v>97166</v>
      </c>
      <c r="B28" s="169" t="s">
        <v>21358</v>
      </c>
      <c r="C28" s="169" t="s">
        <v>1</v>
      </c>
      <c r="D28" s="333">
        <v>22.7</v>
      </c>
      <c r="E28" s="279"/>
    </row>
    <row r="29" spans="1:5" s="280" customFormat="1" ht="13.5">
      <c r="A29" s="169">
        <v>97167</v>
      </c>
      <c r="B29" s="169" t="s">
        <v>21359</v>
      </c>
      <c r="C29" s="169" t="s">
        <v>1</v>
      </c>
      <c r="D29" s="333">
        <v>26.5</v>
      </c>
      <c r="E29" s="279"/>
    </row>
    <row r="30" spans="1:5" s="280" customFormat="1" ht="13.5">
      <c r="A30" s="169">
        <v>97168</v>
      </c>
      <c r="B30" s="169" t="s">
        <v>21360</v>
      </c>
      <c r="C30" s="169" t="s">
        <v>1</v>
      </c>
      <c r="D30" s="333">
        <v>30</v>
      </c>
      <c r="E30" s="279"/>
    </row>
    <row r="31" spans="1:5" s="280" customFormat="1" ht="13.5">
      <c r="A31" s="169">
        <v>97169</v>
      </c>
      <c r="B31" s="169" t="s">
        <v>21361</v>
      </c>
      <c r="C31" s="169" t="s">
        <v>1</v>
      </c>
      <c r="D31" s="333">
        <v>33.68</v>
      </c>
      <c r="E31" s="279"/>
    </row>
    <row r="32" spans="1:5" s="280" customFormat="1" ht="13.5">
      <c r="A32" s="169">
        <v>97170</v>
      </c>
      <c r="B32" s="169" t="s">
        <v>21362</v>
      </c>
      <c r="C32" s="169" t="s">
        <v>1</v>
      </c>
      <c r="D32" s="333">
        <v>37.409999999999997</v>
      </c>
      <c r="E32" s="279"/>
    </row>
    <row r="33" spans="1:5" s="280" customFormat="1" ht="13.5">
      <c r="A33" s="169">
        <v>97171</v>
      </c>
      <c r="B33" s="169" t="s">
        <v>21363</v>
      </c>
      <c r="C33" s="169" t="s">
        <v>1</v>
      </c>
      <c r="D33" s="333">
        <v>41.14</v>
      </c>
      <c r="E33" s="279"/>
    </row>
    <row r="34" spans="1:5" s="280" customFormat="1" ht="13.5">
      <c r="A34" s="169">
        <v>97172</v>
      </c>
      <c r="B34" s="169" t="s">
        <v>21364</v>
      </c>
      <c r="C34" s="169" t="s">
        <v>1</v>
      </c>
      <c r="D34" s="333">
        <v>49.08</v>
      </c>
      <c r="E34" s="279"/>
    </row>
    <row r="35" spans="1:5" s="280" customFormat="1" ht="13.5">
      <c r="A35" s="169">
        <v>97173</v>
      </c>
      <c r="B35" s="169" t="s">
        <v>21365</v>
      </c>
      <c r="C35" s="169" t="s">
        <v>1</v>
      </c>
      <c r="D35" s="333">
        <v>39.6</v>
      </c>
      <c r="E35" s="279"/>
    </row>
    <row r="36" spans="1:5" s="280" customFormat="1" ht="13.5">
      <c r="A36" s="169">
        <v>97174</v>
      </c>
      <c r="B36" s="169" t="s">
        <v>21366</v>
      </c>
      <c r="C36" s="169" t="s">
        <v>1</v>
      </c>
      <c r="D36" s="333">
        <v>45.82</v>
      </c>
      <c r="E36" s="279"/>
    </row>
    <row r="37" spans="1:5" s="280" customFormat="1" ht="13.5">
      <c r="A37" s="169">
        <v>97175</v>
      </c>
      <c r="B37" s="169" t="s">
        <v>21367</v>
      </c>
      <c r="C37" s="169" t="s">
        <v>1</v>
      </c>
      <c r="D37" s="333">
        <v>52.04</v>
      </c>
      <c r="E37" s="279"/>
    </row>
    <row r="38" spans="1:5" s="280" customFormat="1" ht="13.5">
      <c r="A38" s="169">
        <v>97176</v>
      </c>
      <c r="B38" s="169" t="s">
        <v>21368</v>
      </c>
      <c r="C38" s="169" t="s">
        <v>1</v>
      </c>
      <c r="D38" s="333">
        <v>58.25</v>
      </c>
      <c r="E38" s="279"/>
    </row>
    <row r="39" spans="1:5" s="280" customFormat="1" ht="13.5">
      <c r="A39" s="169">
        <v>97177</v>
      </c>
      <c r="B39" s="169" t="s">
        <v>21369</v>
      </c>
      <c r="C39" s="169" t="s">
        <v>1</v>
      </c>
      <c r="D39" s="333">
        <v>70.69</v>
      </c>
      <c r="E39" s="279"/>
    </row>
    <row r="40" spans="1:5" s="280" customFormat="1" ht="13.5">
      <c r="A40" s="169">
        <v>97178</v>
      </c>
      <c r="B40" s="169" t="s">
        <v>21370</v>
      </c>
      <c r="C40" s="169" t="s">
        <v>1</v>
      </c>
      <c r="D40" s="333">
        <v>83.13</v>
      </c>
      <c r="E40" s="279"/>
    </row>
    <row r="41" spans="1:5" s="280" customFormat="1" ht="13.5">
      <c r="A41" s="169">
        <v>97179</v>
      </c>
      <c r="B41" s="169" t="s">
        <v>21371</v>
      </c>
      <c r="C41" s="169" t="s">
        <v>1</v>
      </c>
      <c r="D41" s="333">
        <v>95.55</v>
      </c>
      <c r="E41" s="279"/>
    </row>
    <row r="42" spans="1:5" s="280" customFormat="1" ht="13.5">
      <c r="A42" s="169">
        <v>97180</v>
      </c>
      <c r="B42" s="169" t="s">
        <v>21372</v>
      </c>
      <c r="C42" s="169" t="s">
        <v>1</v>
      </c>
      <c r="D42" s="333">
        <v>107.99</v>
      </c>
      <c r="E42" s="279"/>
    </row>
    <row r="43" spans="1:5" s="280" customFormat="1" ht="13.5">
      <c r="A43" s="169">
        <v>97181</v>
      </c>
      <c r="B43" s="169" t="s">
        <v>21373</v>
      </c>
      <c r="C43" s="169" t="s">
        <v>1</v>
      </c>
      <c r="D43" s="333">
        <v>125.58</v>
      </c>
      <c r="E43" s="279"/>
    </row>
    <row r="44" spans="1:5" s="280" customFormat="1" ht="13.5">
      <c r="A44" s="169">
        <v>97182</v>
      </c>
      <c r="B44" s="169" t="s">
        <v>21374</v>
      </c>
      <c r="C44" s="169" t="s">
        <v>1</v>
      </c>
      <c r="D44" s="333">
        <v>138.56</v>
      </c>
      <c r="E44" s="279"/>
    </row>
    <row r="45" spans="1:5" s="280" customFormat="1" ht="13.5">
      <c r="A45" s="169">
        <v>97183</v>
      </c>
      <c r="B45" s="169" t="s">
        <v>21375</v>
      </c>
      <c r="C45" s="169" t="s">
        <v>1</v>
      </c>
      <c r="D45" s="333">
        <v>31.84</v>
      </c>
      <c r="E45" s="279"/>
    </row>
    <row r="46" spans="1:5" s="280" customFormat="1" ht="13.5">
      <c r="A46" s="169">
        <v>97184</v>
      </c>
      <c r="B46" s="169" t="s">
        <v>21376</v>
      </c>
      <c r="C46" s="169" t="s">
        <v>1</v>
      </c>
      <c r="D46" s="333">
        <v>36.93</v>
      </c>
      <c r="E46" s="279"/>
    </row>
    <row r="47" spans="1:5" s="280" customFormat="1" ht="13.5">
      <c r="A47" s="169">
        <v>97185</v>
      </c>
      <c r="B47" s="169" t="s">
        <v>21377</v>
      </c>
      <c r="C47" s="169" t="s">
        <v>1</v>
      </c>
      <c r="D47" s="333">
        <v>42</v>
      </c>
      <c r="E47" s="279"/>
    </row>
    <row r="48" spans="1:5" s="280" customFormat="1" ht="13.5">
      <c r="A48" s="169">
        <v>97186</v>
      </c>
      <c r="B48" s="169" t="s">
        <v>21378</v>
      </c>
      <c r="C48" s="169" t="s">
        <v>1</v>
      </c>
      <c r="D48" s="333">
        <v>47.08</v>
      </c>
      <c r="E48" s="279"/>
    </row>
    <row r="49" spans="1:5" s="280" customFormat="1" ht="13.5">
      <c r="A49" s="169">
        <v>97187</v>
      </c>
      <c r="B49" s="169" t="s">
        <v>21379</v>
      </c>
      <c r="C49" s="169" t="s">
        <v>1</v>
      </c>
      <c r="D49" s="333">
        <v>57.23</v>
      </c>
      <c r="E49" s="279"/>
    </row>
    <row r="50" spans="1:5" s="280" customFormat="1" ht="13.5">
      <c r="A50" s="169">
        <v>97188</v>
      </c>
      <c r="B50" s="169" t="s">
        <v>21380</v>
      </c>
      <c r="C50" s="169" t="s">
        <v>1</v>
      </c>
      <c r="D50" s="333">
        <v>67.38</v>
      </c>
      <c r="E50" s="279"/>
    </row>
    <row r="51" spans="1:5" s="280" customFormat="1" ht="13.5">
      <c r="A51" s="169">
        <v>97189</v>
      </c>
      <c r="B51" s="169" t="s">
        <v>21381</v>
      </c>
      <c r="C51" s="169" t="s">
        <v>1</v>
      </c>
      <c r="D51" s="333">
        <v>77.55</v>
      </c>
      <c r="E51" s="279"/>
    </row>
    <row r="52" spans="1:5" s="280" customFormat="1" ht="13.5">
      <c r="A52" s="169">
        <v>97190</v>
      </c>
      <c r="B52" s="169" t="s">
        <v>21382</v>
      </c>
      <c r="C52" s="169" t="s">
        <v>1</v>
      </c>
      <c r="D52" s="333">
        <v>87.7</v>
      </c>
      <c r="E52" s="279"/>
    </row>
    <row r="53" spans="1:5" s="280" customFormat="1" ht="13.5">
      <c r="A53" s="169">
        <v>97191</v>
      </c>
      <c r="B53" s="169" t="s">
        <v>21383</v>
      </c>
      <c r="C53" s="169" t="s">
        <v>1</v>
      </c>
      <c r="D53" s="333">
        <v>101.72</v>
      </c>
      <c r="E53" s="279"/>
    </row>
    <row r="54" spans="1:5" s="280" customFormat="1" ht="13.5">
      <c r="A54" s="169">
        <v>97192</v>
      </c>
      <c r="B54" s="169" t="s">
        <v>21384</v>
      </c>
      <c r="C54" s="169" t="s">
        <v>1</v>
      </c>
      <c r="D54" s="333">
        <v>112.27</v>
      </c>
      <c r="E54" s="279"/>
    </row>
    <row r="55" spans="1:5" s="280" customFormat="1" ht="13.5">
      <c r="A55" s="169">
        <v>90694</v>
      </c>
      <c r="B55" s="169" t="s">
        <v>21385</v>
      </c>
      <c r="C55" s="169" t="s">
        <v>1</v>
      </c>
      <c r="D55" s="333">
        <v>47.59</v>
      </c>
      <c r="E55" s="279"/>
    </row>
    <row r="56" spans="1:5" s="280" customFormat="1" ht="13.5">
      <c r="A56" s="169">
        <v>90695</v>
      </c>
      <c r="B56" s="169" t="s">
        <v>21386</v>
      </c>
      <c r="C56" s="169" t="s">
        <v>1</v>
      </c>
      <c r="D56" s="333">
        <v>98.71</v>
      </c>
      <c r="E56" s="279"/>
    </row>
    <row r="57" spans="1:5" s="280" customFormat="1" ht="13.5">
      <c r="A57" s="169">
        <v>90696</v>
      </c>
      <c r="B57" s="169" t="s">
        <v>21387</v>
      </c>
      <c r="C57" s="169" t="s">
        <v>1</v>
      </c>
      <c r="D57" s="333">
        <v>146.47</v>
      </c>
      <c r="E57" s="279"/>
    </row>
    <row r="58" spans="1:5" s="280" customFormat="1" ht="13.5">
      <c r="A58" s="169">
        <v>90697</v>
      </c>
      <c r="B58" s="169" t="s">
        <v>21388</v>
      </c>
      <c r="C58" s="169" t="s">
        <v>1</v>
      </c>
      <c r="D58" s="333">
        <v>246.54</v>
      </c>
      <c r="E58" s="279"/>
    </row>
    <row r="59" spans="1:5" s="280" customFormat="1" ht="13.5">
      <c r="A59" s="169">
        <v>90698</v>
      </c>
      <c r="B59" s="169" t="s">
        <v>21389</v>
      </c>
      <c r="C59" s="169" t="s">
        <v>1</v>
      </c>
      <c r="D59" s="333">
        <v>395.04</v>
      </c>
      <c r="E59" s="279"/>
    </row>
    <row r="60" spans="1:5" s="280" customFormat="1" ht="13.5">
      <c r="A60" s="169">
        <v>90699</v>
      </c>
      <c r="B60" s="169" t="s">
        <v>21390</v>
      </c>
      <c r="C60" s="169" t="s">
        <v>1</v>
      </c>
      <c r="D60" s="333">
        <v>488.34</v>
      </c>
      <c r="E60" s="279"/>
    </row>
    <row r="61" spans="1:5" s="280" customFormat="1" ht="13.5">
      <c r="A61" s="169">
        <v>90700</v>
      </c>
      <c r="B61" s="169" t="s">
        <v>21391</v>
      </c>
      <c r="C61" s="169" t="s">
        <v>1</v>
      </c>
      <c r="D61" s="333">
        <v>633.07000000000005</v>
      </c>
      <c r="E61" s="279"/>
    </row>
    <row r="62" spans="1:5" s="280" customFormat="1" ht="13.5">
      <c r="A62" s="169">
        <v>90701</v>
      </c>
      <c r="B62" s="169" t="s">
        <v>21392</v>
      </c>
      <c r="C62" s="169" t="s">
        <v>1</v>
      </c>
      <c r="D62" s="333">
        <v>80.2</v>
      </c>
      <c r="E62" s="279"/>
    </row>
    <row r="63" spans="1:5" s="280" customFormat="1" ht="13.5">
      <c r="A63" s="169">
        <v>90702</v>
      </c>
      <c r="B63" s="169" t="s">
        <v>21393</v>
      </c>
      <c r="C63" s="169" t="s">
        <v>1</v>
      </c>
      <c r="D63" s="333">
        <v>128.28</v>
      </c>
      <c r="E63" s="279"/>
    </row>
    <row r="64" spans="1:5" s="280" customFormat="1" ht="13.5">
      <c r="A64" s="169">
        <v>90703</v>
      </c>
      <c r="B64" s="169" t="s">
        <v>21394</v>
      </c>
      <c r="C64" s="169" t="s">
        <v>1</v>
      </c>
      <c r="D64" s="333">
        <v>211.57</v>
      </c>
      <c r="E64" s="279"/>
    </row>
    <row r="65" spans="1:5" s="280" customFormat="1" ht="13.5">
      <c r="A65" s="169">
        <v>90704</v>
      </c>
      <c r="B65" s="169" t="s">
        <v>21395</v>
      </c>
      <c r="C65" s="169" t="s">
        <v>1</v>
      </c>
      <c r="D65" s="333">
        <v>299.36</v>
      </c>
      <c r="E65" s="279"/>
    </row>
    <row r="66" spans="1:5" s="280" customFormat="1" ht="13.5">
      <c r="A66" s="169">
        <v>90705</v>
      </c>
      <c r="B66" s="169" t="s">
        <v>21396</v>
      </c>
      <c r="C66" s="169" t="s">
        <v>1</v>
      </c>
      <c r="D66" s="333">
        <v>408.25</v>
      </c>
      <c r="E66" s="279"/>
    </row>
    <row r="67" spans="1:5" s="280" customFormat="1" ht="13.5">
      <c r="A67" s="169">
        <v>90706</v>
      </c>
      <c r="B67" s="169" t="s">
        <v>21397</v>
      </c>
      <c r="C67" s="169" t="s">
        <v>1</v>
      </c>
      <c r="D67" s="333">
        <v>478.48</v>
      </c>
      <c r="E67" s="279"/>
    </row>
    <row r="68" spans="1:5" s="280" customFormat="1" ht="13.5">
      <c r="A68" s="169">
        <v>90708</v>
      </c>
      <c r="B68" s="169" t="s">
        <v>21398</v>
      </c>
      <c r="C68" s="169" t="s">
        <v>1</v>
      </c>
      <c r="D68" s="333">
        <v>828.83</v>
      </c>
      <c r="E68" s="279"/>
    </row>
    <row r="69" spans="1:5" s="280" customFormat="1" ht="13.5">
      <c r="A69" s="169">
        <v>90724</v>
      </c>
      <c r="B69" s="169" t="s">
        <v>21399</v>
      </c>
      <c r="C69" s="169" t="s">
        <v>2</v>
      </c>
      <c r="D69" s="333">
        <v>26.78</v>
      </c>
      <c r="E69" s="279"/>
    </row>
    <row r="70" spans="1:5" s="280" customFormat="1" ht="13.5">
      <c r="A70" s="169">
        <v>90725</v>
      </c>
      <c r="B70" s="169" t="s">
        <v>21400</v>
      </c>
      <c r="C70" s="169" t="s">
        <v>2</v>
      </c>
      <c r="D70" s="333">
        <v>32.909999999999997</v>
      </c>
      <c r="E70" s="279"/>
    </row>
    <row r="71" spans="1:5" s="280" customFormat="1" ht="13.5">
      <c r="A71" s="169">
        <v>90726</v>
      </c>
      <c r="B71" s="169" t="s">
        <v>21401</v>
      </c>
      <c r="C71" s="169" t="s">
        <v>2</v>
      </c>
      <c r="D71" s="333">
        <v>39.1</v>
      </c>
      <c r="E71" s="279"/>
    </row>
    <row r="72" spans="1:5" s="280" customFormat="1" ht="13.5">
      <c r="A72" s="169">
        <v>90727</v>
      </c>
      <c r="B72" s="169" t="s">
        <v>21402</v>
      </c>
      <c r="C72" s="169" t="s">
        <v>2</v>
      </c>
      <c r="D72" s="333">
        <v>45.22</v>
      </c>
      <c r="E72" s="279"/>
    </row>
    <row r="73" spans="1:5" s="280" customFormat="1" ht="13.5">
      <c r="A73" s="169">
        <v>90728</v>
      </c>
      <c r="B73" s="169" t="s">
        <v>21403</v>
      </c>
      <c r="C73" s="169" t="s">
        <v>2</v>
      </c>
      <c r="D73" s="333">
        <v>51.34</v>
      </c>
      <c r="E73" s="279"/>
    </row>
    <row r="74" spans="1:5" s="280" customFormat="1" ht="13.5">
      <c r="A74" s="169">
        <v>90729</v>
      </c>
      <c r="B74" s="169" t="s">
        <v>21404</v>
      </c>
      <c r="C74" s="169" t="s">
        <v>2</v>
      </c>
      <c r="D74" s="333">
        <v>57.47</v>
      </c>
      <c r="E74" s="279"/>
    </row>
    <row r="75" spans="1:5" s="280" customFormat="1" ht="13.5">
      <c r="A75" s="169">
        <v>90730</v>
      </c>
      <c r="B75" s="169" t="s">
        <v>21405</v>
      </c>
      <c r="C75" s="169" t="s">
        <v>2</v>
      </c>
      <c r="D75" s="333">
        <v>63.6</v>
      </c>
      <c r="E75" s="279"/>
    </row>
    <row r="76" spans="1:5" s="280" customFormat="1" ht="13.5">
      <c r="A76" s="169">
        <v>90731</v>
      </c>
      <c r="B76" s="169" t="s">
        <v>21406</v>
      </c>
      <c r="C76" s="169" t="s">
        <v>2</v>
      </c>
      <c r="D76" s="333">
        <v>69.72</v>
      </c>
      <c r="E76" s="279"/>
    </row>
    <row r="77" spans="1:5" s="280" customFormat="1" ht="13.5">
      <c r="A77" s="169">
        <v>90732</v>
      </c>
      <c r="B77" s="169" t="s">
        <v>21407</v>
      </c>
      <c r="C77" s="169" t="s">
        <v>2</v>
      </c>
      <c r="D77" s="333">
        <v>88.11</v>
      </c>
      <c r="E77" s="279"/>
    </row>
    <row r="78" spans="1:5" s="280" customFormat="1" ht="13.5">
      <c r="A78" s="169">
        <v>90733</v>
      </c>
      <c r="B78" s="169" t="s">
        <v>21408</v>
      </c>
      <c r="C78" s="169" t="s">
        <v>1</v>
      </c>
      <c r="D78" s="333">
        <v>3.8</v>
      </c>
      <c r="E78" s="279"/>
    </row>
    <row r="79" spans="1:5" s="280" customFormat="1" ht="13.5">
      <c r="A79" s="169">
        <v>90734</v>
      </c>
      <c r="B79" s="169" t="s">
        <v>21409</v>
      </c>
      <c r="C79" s="169" t="s">
        <v>1</v>
      </c>
      <c r="D79" s="333">
        <v>4.51</v>
      </c>
      <c r="E79" s="279"/>
    </row>
    <row r="80" spans="1:5" s="280" customFormat="1" ht="13.5">
      <c r="A80" s="169">
        <v>90735</v>
      </c>
      <c r="B80" s="169" t="s">
        <v>21410</v>
      </c>
      <c r="C80" s="169" t="s">
        <v>1</v>
      </c>
      <c r="D80" s="333">
        <v>5.21</v>
      </c>
      <c r="E80" s="279"/>
    </row>
    <row r="81" spans="1:5" s="280" customFormat="1" ht="13.5">
      <c r="A81" s="169">
        <v>90736</v>
      </c>
      <c r="B81" s="169" t="s">
        <v>21411</v>
      </c>
      <c r="C81" s="169" t="s">
        <v>1</v>
      </c>
      <c r="D81" s="333">
        <v>5.91</v>
      </c>
      <c r="E81" s="279"/>
    </row>
    <row r="82" spans="1:5" s="280" customFormat="1" ht="13.5">
      <c r="A82" s="169">
        <v>90737</v>
      </c>
      <c r="B82" s="169" t="s">
        <v>21412</v>
      </c>
      <c r="C82" s="169" t="s">
        <v>1</v>
      </c>
      <c r="D82" s="333">
        <v>6.61</v>
      </c>
      <c r="E82" s="279"/>
    </row>
    <row r="83" spans="1:5" s="280" customFormat="1" ht="13.5">
      <c r="A83" s="169">
        <v>90738</v>
      </c>
      <c r="B83" s="169" t="s">
        <v>21413</v>
      </c>
      <c r="C83" s="169" t="s">
        <v>1</v>
      </c>
      <c r="D83" s="333">
        <v>7.33</v>
      </c>
      <c r="E83" s="279"/>
    </row>
    <row r="84" spans="1:5" s="280" customFormat="1" ht="13.5">
      <c r="A84" s="169">
        <v>90739</v>
      </c>
      <c r="B84" s="169" t="s">
        <v>21414</v>
      </c>
      <c r="C84" s="169" t="s">
        <v>1</v>
      </c>
      <c r="D84" s="333">
        <v>10.18</v>
      </c>
      <c r="E84" s="279"/>
    </row>
    <row r="85" spans="1:5" s="280" customFormat="1" ht="13.5">
      <c r="A85" s="169">
        <v>90740</v>
      </c>
      <c r="B85" s="169" t="s">
        <v>21415</v>
      </c>
      <c r="C85" s="169" t="s">
        <v>1</v>
      </c>
      <c r="D85" s="333">
        <v>5.03</v>
      </c>
      <c r="E85" s="279"/>
    </row>
    <row r="86" spans="1:5" s="280" customFormat="1" ht="13.5">
      <c r="A86" s="169">
        <v>90741</v>
      </c>
      <c r="B86" s="169" t="s">
        <v>21416</v>
      </c>
      <c r="C86" s="169" t="s">
        <v>1</v>
      </c>
      <c r="D86" s="333">
        <v>5.73</v>
      </c>
      <c r="E86" s="279"/>
    </row>
    <row r="87" spans="1:5" s="280" customFormat="1" ht="13.5">
      <c r="A87" s="169">
        <v>90742</v>
      </c>
      <c r="B87" s="169" t="s">
        <v>21417</v>
      </c>
      <c r="C87" s="169" t="s">
        <v>1</v>
      </c>
      <c r="D87" s="333">
        <v>6.43</v>
      </c>
      <c r="E87" s="279"/>
    </row>
    <row r="88" spans="1:5" s="280" customFormat="1" ht="13.5">
      <c r="A88" s="169">
        <v>90743</v>
      </c>
      <c r="B88" s="169" t="s">
        <v>21418</v>
      </c>
      <c r="C88" s="169" t="s">
        <v>1</v>
      </c>
      <c r="D88" s="333">
        <v>7.13</v>
      </c>
      <c r="E88" s="279"/>
    </row>
    <row r="89" spans="1:5" s="280" customFormat="1" ht="13.5">
      <c r="A89" s="169">
        <v>90744</v>
      </c>
      <c r="B89" s="169" t="s">
        <v>21419</v>
      </c>
      <c r="C89" s="169" t="s">
        <v>1</v>
      </c>
      <c r="D89" s="333">
        <v>7.84</v>
      </c>
      <c r="E89" s="279"/>
    </row>
    <row r="90" spans="1:5" s="280" customFormat="1" ht="13.5">
      <c r="A90" s="169">
        <v>90745</v>
      </c>
      <c r="B90" s="169" t="s">
        <v>21420</v>
      </c>
      <c r="C90" s="169" t="s">
        <v>1</v>
      </c>
      <c r="D90" s="333">
        <v>11.37</v>
      </c>
      <c r="E90" s="279"/>
    </row>
    <row r="91" spans="1:5" s="280" customFormat="1" ht="13.5">
      <c r="A91" s="169">
        <v>90746</v>
      </c>
      <c r="B91" s="169" t="s">
        <v>21421</v>
      </c>
      <c r="C91" s="169" t="s">
        <v>1</v>
      </c>
      <c r="D91" s="333">
        <v>4.1100000000000003</v>
      </c>
      <c r="E91" s="279"/>
    </row>
    <row r="92" spans="1:5" s="280" customFormat="1" ht="13.5">
      <c r="A92" s="169">
        <v>90747</v>
      </c>
      <c r="B92" s="169" t="s">
        <v>21422</v>
      </c>
      <c r="C92" s="169" t="s">
        <v>1</v>
      </c>
      <c r="D92" s="333">
        <v>18.95</v>
      </c>
      <c r="E92" s="279"/>
    </row>
    <row r="93" spans="1:5" s="280" customFormat="1" ht="13.5">
      <c r="A93" s="169">
        <v>94869</v>
      </c>
      <c r="B93" s="169" t="s">
        <v>21423</v>
      </c>
      <c r="C93" s="169" t="s">
        <v>1</v>
      </c>
      <c r="D93" s="333">
        <v>146.09</v>
      </c>
      <c r="E93" s="279"/>
    </row>
    <row r="94" spans="1:5" s="280" customFormat="1" ht="13.5">
      <c r="A94" s="169">
        <v>94870</v>
      </c>
      <c r="B94" s="169" t="s">
        <v>21424</v>
      </c>
      <c r="C94" s="169" t="s">
        <v>1</v>
      </c>
      <c r="D94" s="333">
        <v>2.17</v>
      </c>
      <c r="E94" s="279"/>
    </row>
    <row r="95" spans="1:5" s="280" customFormat="1" ht="13.5">
      <c r="A95" s="169">
        <v>94871</v>
      </c>
      <c r="B95" s="169" t="s">
        <v>21425</v>
      </c>
      <c r="C95" s="169" t="s">
        <v>1</v>
      </c>
      <c r="D95" s="333">
        <v>228.52</v>
      </c>
      <c r="E95" s="279"/>
    </row>
    <row r="96" spans="1:5" s="280" customFormat="1" ht="13.5">
      <c r="A96" s="169">
        <v>94872</v>
      </c>
      <c r="B96" s="169" t="s">
        <v>21426</v>
      </c>
      <c r="C96" s="169" t="s">
        <v>1</v>
      </c>
      <c r="D96" s="333">
        <v>3.04</v>
      </c>
      <c r="E96" s="279"/>
    </row>
    <row r="97" spans="1:5" s="280" customFormat="1" ht="13.5">
      <c r="A97" s="169">
        <v>94875</v>
      </c>
      <c r="B97" s="169" t="s">
        <v>21427</v>
      </c>
      <c r="C97" s="169" t="s">
        <v>1</v>
      </c>
      <c r="D97" s="277">
        <v>1345.73</v>
      </c>
      <c r="E97" s="279"/>
    </row>
    <row r="98" spans="1:5" s="280" customFormat="1" ht="13.5">
      <c r="A98" s="169">
        <v>94876</v>
      </c>
      <c r="B98" s="169" t="s">
        <v>21428</v>
      </c>
      <c r="C98" s="169" t="s">
        <v>1</v>
      </c>
      <c r="D98" s="333">
        <v>31.89</v>
      </c>
      <c r="E98" s="279"/>
    </row>
    <row r="99" spans="1:5" s="280" customFormat="1" ht="13.5">
      <c r="A99" s="169">
        <v>94878</v>
      </c>
      <c r="B99" s="169" t="s">
        <v>21429</v>
      </c>
      <c r="C99" s="169" t="s">
        <v>1</v>
      </c>
      <c r="D99" s="333">
        <v>36.880000000000003</v>
      </c>
      <c r="E99" s="279"/>
    </row>
    <row r="100" spans="1:5" s="280" customFormat="1" ht="13.5">
      <c r="A100" s="169">
        <v>94879</v>
      </c>
      <c r="B100" s="169" t="s">
        <v>21430</v>
      </c>
      <c r="C100" s="169" t="s">
        <v>1</v>
      </c>
      <c r="D100" s="277">
        <v>2071.58</v>
      </c>
      <c r="E100" s="279"/>
    </row>
    <row r="101" spans="1:5" s="280" customFormat="1" ht="13.5">
      <c r="A101" s="169">
        <v>94880</v>
      </c>
      <c r="B101" s="169" t="s">
        <v>21431</v>
      </c>
      <c r="C101" s="169" t="s">
        <v>1</v>
      </c>
      <c r="D101" s="333">
        <v>47.64</v>
      </c>
      <c r="E101" s="279"/>
    </row>
    <row r="102" spans="1:5" s="280" customFormat="1" ht="13.5">
      <c r="A102" s="169">
        <v>94881</v>
      </c>
      <c r="B102" s="169" t="s">
        <v>21432</v>
      </c>
      <c r="C102" s="169" t="s">
        <v>1</v>
      </c>
      <c r="D102" s="277">
        <v>2852.54</v>
      </c>
      <c r="E102" s="279"/>
    </row>
    <row r="103" spans="1:5" s="280" customFormat="1" ht="13.5">
      <c r="A103" s="169">
        <v>94882</v>
      </c>
      <c r="B103" s="169" t="s">
        <v>21433</v>
      </c>
      <c r="C103" s="169" t="s">
        <v>1</v>
      </c>
      <c r="D103" s="333">
        <v>55.31</v>
      </c>
      <c r="E103" s="279"/>
    </row>
    <row r="104" spans="1:5" s="280" customFormat="1" ht="13.5">
      <c r="A104" s="169">
        <v>94884</v>
      </c>
      <c r="B104" s="169" t="s">
        <v>21434</v>
      </c>
      <c r="C104" s="169" t="s">
        <v>1</v>
      </c>
      <c r="D104" s="333">
        <v>70.88</v>
      </c>
      <c r="E104" s="279"/>
    </row>
    <row r="105" spans="1:5" s="280" customFormat="1" ht="13.5">
      <c r="A105" s="169">
        <v>97121</v>
      </c>
      <c r="B105" s="169" t="s">
        <v>21435</v>
      </c>
      <c r="C105" s="169" t="s">
        <v>1</v>
      </c>
      <c r="D105" s="333">
        <v>2.2799999999999998</v>
      </c>
      <c r="E105" s="279"/>
    </row>
    <row r="106" spans="1:5" s="280" customFormat="1" ht="13.5">
      <c r="A106" s="169">
        <v>97122</v>
      </c>
      <c r="B106" s="169" t="s">
        <v>21436</v>
      </c>
      <c r="C106" s="169" t="s">
        <v>1</v>
      </c>
      <c r="D106" s="333">
        <v>3.17</v>
      </c>
      <c r="E106" s="279"/>
    </row>
    <row r="107" spans="1:5" s="280" customFormat="1" ht="13.5">
      <c r="A107" s="169">
        <v>97123</v>
      </c>
      <c r="B107" s="169" t="s">
        <v>21437</v>
      </c>
      <c r="C107" s="169" t="s">
        <v>1</v>
      </c>
      <c r="D107" s="333">
        <v>4.01</v>
      </c>
      <c r="E107" s="279"/>
    </row>
    <row r="108" spans="1:5" s="280" customFormat="1" ht="13.5">
      <c r="A108" s="169">
        <v>97124</v>
      </c>
      <c r="B108" s="169" t="s">
        <v>21438</v>
      </c>
      <c r="C108" s="169" t="s">
        <v>1</v>
      </c>
      <c r="D108" s="333">
        <v>1.01</v>
      </c>
      <c r="E108" s="279"/>
    </row>
    <row r="109" spans="1:5" s="280" customFormat="1" ht="13.5">
      <c r="A109" s="169">
        <v>97125</v>
      </c>
      <c r="B109" s="169" t="s">
        <v>21439</v>
      </c>
      <c r="C109" s="169" t="s">
        <v>1</v>
      </c>
      <c r="D109" s="333">
        <v>1.44</v>
      </c>
      <c r="E109" s="279"/>
    </row>
    <row r="110" spans="1:5" s="280" customFormat="1" ht="13.5">
      <c r="A110" s="169">
        <v>97126</v>
      </c>
      <c r="B110" s="169" t="s">
        <v>21440</v>
      </c>
      <c r="C110" s="169" t="s">
        <v>1</v>
      </c>
      <c r="D110" s="333">
        <v>1.82</v>
      </c>
      <c r="E110" s="279"/>
    </row>
    <row r="111" spans="1:5" s="280" customFormat="1" ht="13.5">
      <c r="A111" s="169">
        <v>102264</v>
      </c>
      <c r="B111" s="169" t="s">
        <v>21441</v>
      </c>
      <c r="C111" s="169" t="s">
        <v>1</v>
      </c>
      <c r="D111" s="333">
        <v>29.52</v>
      </c>
      <c r="E111" s="279"/>
    </row>
    <row r="112" spans="1:5" s="280" customFormat="1" ht="13.5">
      <c r="A112" s="169">
        <v>102265</v>
      </c>
      <c r="B112" s="169" t="s">
        <v>21442</v>
      </c>
      <c r="C112" s="169" t="s">
        <v>2</v>
      </c>
      <c r="D112" s="333">
        <v>112.62</v>
      </c>
      <c r="E112" s="279"/>
    </row>
    <row r="113" spans="1:5" s="280" customFormat="1" ht="13.5">
      <c r="A113" s="169">
        <v>102266</v>
      </c>
      <c r="B113" s="169" t="s">
        <v>21443</v>
      </c>
      <c r="C113" s="169" t="s">
        <v>2</v>
      </c>
      <c r="D113" s="333">
        <v>124.88</v>
      </c>
      <c r="E113" s="279"/>
    </row>
    <row r="114" spans="1:5" s="280" customFormat="1" ht="13.5">
      <c r="A114" s="169">
        <v>102267</v>
      </c>
      <c r="B114" s="169" t="s">
        <v>21444</v>
      </c>
      <c r="C114" s="169" t="s">
        <v>2</v>
      </c>
      <c r="D114" s="333">
        <v>143.32</v>
      </c>
      <c r="E114" s="279"/>
    </row>
    <row r="115" spans="1:5" s="280" customFormat="1" ht="13.5">
      <c r="A115" s="169">
        <v>102268</v>
      </c>
      <c r="B115" s="169" t="s">
        <v>21445</v>
      </c>
      <c r="C115" s="169" t="s">
        <v>2</v>
      </c>
      <c r="D115" s="333">
        <v>161.71</v>
      </c>
      <c r="E115" s="279"/>
    </row>
    <row r="116" spans="1:5" s="280" customFormat="1" ht="13.5">
      <c r="A116" s="169">
        <v>102269</v>
      </c>
      <c r="B116" s="169" t="s">
        <v>21446</v>
      </c>
      <c r="C116" s="169" t="s">
        <v>2</v>
      </c>
      <c r="D116" s="333">
        <v>198.47</v>
      </c>
      <c r="E116" s="279"/>
    </row>
    <row r="117" spans="1:5" s="280" customFormat="1" ht="13.5">
      <c r="A117" s="169">
        <v>92833</v>
      </c>
      <c r="B117" s="169" t="s">
        <v>21447</v>
      </c>
      <c r="C117" s="169" t="s">
        <v>1</v>
      </c>
      <c r="D117" s="333">
        <v>192.25</v>
      </c>
      <c r="E117" s="279"/>
    </row>
    <row r="118" spans="1:5" s="280" customFormat="1" ht="13.5">
      <c r="A118" s="169">
        <v>92834</v>
      </c>
      <c r="B118" s="169" t="s">
        <v>21448</v>
      </c>
      <c r="C118" s="169" t="s">
        <v>1</v>
      </c>
      <c r="D118" s="333">
        <v>9.94</v>
      </c>
      <c r="E118" s="279"/>
    </row>
    <row r="119" spans="1:5" s="280" customFormat="1" ht="13.5">
      <c r="A119" s="169">
        <v>92835</v>
      </c>
      <c r="B119" s="169" t="s">
        <v>21449</v>
      </c>
      <c r="C119" s="169" t="s">
        <v>1</v>
      </c>
      <c r="D119" s="333">
        <v>201.85</v>
      </c>
      <c r="E119" s="279"/>
    </row>
    <row r="120" spans="1:5" s="280" customFormat="1" ht="13.5">
      <c r="A120" s="169">
        <v>92836</v>
      </c>
      <c r="B120" s="169" t="s">
        <v>21450</v>
      </c>
      <c r="C120" s="169" t="s">
        <v>1</v>
      </c>
      <c r="D120" s="333">
        <v>12.7</v>
      </c>
      <c r="E120" s="279"/>
    </row>
    <row r="121" spans="1:5" s="280" customFormat="1" ht="13.5">
      <c r="A121" s="169">
        <v>92837</v>
      </c>
      <c r="B121" s="169" t="s">
        <v>21451</v>
      </c>
      <c r="C121" s="169" t="s">
        <v>1</v>
      </c>
      <c r="D121" s="333">
        <v>355.06</v>
      </c>
      <c r="E121" s="279"/>
    </row>
    <row r="122" spans="1:5" s="280" customFormat="1" ht="13.5">
      <c r="A122" s="169">
        <v>92838</v>
      </c>
      <c r="B122" s="169" t="s">
        <v>21452</v>
      </c>
      <c r="C122" s="169" t="s">
        <v>1</v>
      </c>
      <c r="D122" s="333">
        <v>15.23</v>
      </c>
      <c r="E122" s="279"/>
    </row>
    <row r="123" spans="1:5" s="280" customFormat="1" ht="13.5">
      <c r="A123" s="169">
        <v>92839</v>
      </c>
      <c r="B123" s="169" t="s">
        <v>21453</v>
      </c>
      <c r="C123" s="169" t="s">
        <v>1</v>
      </c>
      <c r="D123" s="333">
        <v>434.29</v>
      </c>
      <c r="E123" s="279"/>
    </row>
    <row r="124" spans="1:5" s="280" customFormat="1" ht="13.5">
      <c r="A124" s="169">
        <v>92840</v>
      </c>
      <c r="B124" s="169" t="s">
        <v>21454</v>
      </c>
      <c r="C124" s="169" t="s">
        <v>1</v>
      </c>
      <c r="D124" s="333">
        <v>18.059999999999999</v>
      </c>
      <c r="E124" s="279"/>
    </row>
    <row r="125" spans="1:5" s="280" customFormat="1" ht="13.5">
      <c r="A125" s="169">
        <v>92841</v>
      </c>
      <c r="B125" s="169" t="s">
        <v>21455</v>
      </c>
      <c r="C125" s="169" t="s">
        <v>1</v>
      </c>
      <c r="D125" s="333">
        <v>565.52</v>
      </c>
      <c r="E125" s="279"/>
    </row>
    <row r="126" spans="1:5" s="280" customFormat="1" ht="13.5">
      <c r="A126" s="169">
        <v>92842</v>
      </c>
      <c r="B126" s="169" t="s">
        <v>21456</v>
      </c>
      <c r="C126" s="169" t="s">
        <v>1</v>
      </c>
      <c r="D126" s="333">
        <v>20.61</v>
      </c>
      <c r="E126" s="279"/>
    </row>
    <row r="127" spans="1:5" s="280" customFormat="1" ht="13.5">
      <c r="A127" s="169">
        <v>92843</v>
      </c>
      <c r="B127" s="169" t="s">
        <v>21457</v>
      </c>
      <c r="C127" s="169" t="s">
        <v>1</v>
      </c>
      <c r="D127" s="333">
        <v>586.58000000000004</v>
      </c>
      <c r="E127" s="279"/>
    </row>
    <row r="128" spans="1:5" s="280" customFormat="1" ht="13.5">
      <c r="A128" s="169">
        <v>92844</v>
      </c>
      <c r="B128" s="169" t="s">
        <v>21458</v>
      </c>
      <c r="C128" s="169" t="s">
        <v>1</v>
      </c>
      <c r="D128" s="333">
        <v>23.42</v>
      </c>
      <c r="E128" s="279"/>
    </row>
    <row r="129" spans="1:5" s="280" customFormat="1" ht="13.5">
      <c r="A129" s="169">
        <v>92845</v>
      </c>
      <c r="B129" s="169" t="s">
        <v>21459</v>
      </c>
      <c r="C129" s="169" t="s">
        <v>1</v>
      </c>
      <c r="D129" s="333">
        <v>866.87</v>
      </c>
      <c r="E129" s="279"/>
    </row>
    <row r="130" spans="1:5" s="280" customFormat="1" ht="13.5">
      <c r="A130" s="169">
        <v>92846</v>
      </c>
      <c r="B130" s="169" t="s">
        <v>21460</v>
      </c>
      <c r="C130" s="169" t="s">
        <v>1</v>
      </c>
      <c r="D130" s="333">
        <v>25.96</v>
      </c>
      <c r="E130" s="279"/>
    </row>
    <row r="131" spans="1:5" s="280" customFormat="1" ht="13.5">
      <c r="A131" s="169">
        <v>92847</v>
      </c>
      <c r="B131" s="169" t="s">
        <v>21461</v>
      </c>
      <c r="C131" s="169" t="s">
        <v>1</v>
      </c>
      <c r="D131" s="333">
        <v>891.89</v>
      </c>
      <c r="E131" s="279"/>
    </row>
    <row r="132" spans="1:5" s="280" customFormat="1" ht="13.5">
      <c r="A132" s="169">
        <v>92848</v>
      </c>
      <c r="B132" s="169" t="s">
        <v>21462</v>
      </c>
      <c r="C132" s="169" t="s">
        <v>1</v>
      </c>
      <c r="D132" s="333">
        <v>28.82</v>
      </c>
      <c r="E132" s="279"/>
    </row>
    <row r="133" spans="1:5" s="280" customFormat="1" ht="13.5">
      <c r="A133" s="169">
        <v>92849</v>
      </c>
      <c r="B133" s="169" t="s">
        <v>21463</v>
      </c>
      <c r="C133" s="169" t="s">
        <v>1</v>
      </c>
      <c r="D133" s="333">
        <v>201.11</v>
      </c>
      <c r="E133" s="279"/>
    </row>
    <row r="134" spans="1:5" s="280" customFormat="1" ht="13.5">
      <c r="A134" s="169">
        <v>92850</v>
      </c>
      <c r="B134" s="169" t="s">
        <v>21464</v>
      </c>
      <c r="C134" s="169" t="s">
        <v>1</v>
      </c>
      <c r="D134" s="333">
        <v>18.8</v>
      </c>
      <c r="E134" s="279"/>
    </row>
    <row r="135" spans="1:5" s="280" customFormat="1" ht="13.5">
      <c r="A135" s="169">
        <v>92851</v>
      </c>
      <c r="B135" s="169" t="s">
        <v>21465</v>
      </c>
      <c r="C135" s="169" t="s">
        <v>1</v>
      </c>
      <c r="D135" s="333">
        <v>212.88</v>
      </c>
      <c r="E135" s="279"/>
    </row>
    <row r="136" spans="1:5" s="280" customFormat="1" ht="13.5">
      <c r="A136" s="169">
        <v>92852</v>
      </c>
      <c r="B136" s="169" t="s">
        <v>21466</v>
      </c>
      <c r="C136" s="169" t="s">
        <v>1</v>
      </c>
      <c r="D136" s="333">
        <v>23.73</v>
      </c>
      <c r="E136" s="279"/>
    </row>
    <row r="137" spans="1:5" s="280" customFormat="1" ht="13.5">
      <c r="A137" s="169">
        <v>92853</v>
      </c>
      <c r="B137" s="169" t="s">
        <v>21467</v>
      </c>
      <c r="C137" s="169" t="s">
        <v>1</v>
      </c>
      <c r="D137" s="333">
        <v>368.74</v>
      </c>
      <c r="E137" s="279"/>
    </row>
    <row r="138" spans="1:5" s="280" customFormat="1" ht="13.5">
      <c r="A138" s="169">
        <v>92854</v>
      </c>
      <c r="B138" s="169" t="s">
        <v>21468</v>
      </c>
      <c r="C138" s="169" t="s">
        <v>1</v>
      </c>
      <c r="D138" s="333">
        <v>28.91</v>
      </c>
      <c r="E138" s="279"/>
    </row>
    <row r="139" spans="1:5" s="280" customFormat="1" ht="13.5">
      <c r="A139" s="169">
        <v>92855</v>
      </c>
      <c r="B139" s="169" t="s">
        <v>21469</v>
      </c>
      <c r="C139" s="169" t="s">
        <v>1</v>
      </c>
      <c r="D139" s="333">
        <v>450.3</v>
      </c>
      <c r="E139" s="279"/>
    </row>
    <row r="140" spans="1:5" s="280" customFormat="1" ht="13.5">
      <c r="A140" s="169">
        <v>92856</v>
      </c>
      <c r="B140" s="169" t="s">
        <v>21470</v>
      </c>
      <c r="C140" s="169" t="s">
        <v>1</v>
      </c>
      <c r="D140" s="333">
        <v>34.07</v>
      </c>
      <c r="E140" s="279"/>
    </row>
    <row r="141" spans="1:5" s="280" customFormat="1" ht="13.5">
      <c r="A141" s="169">
        <v>92857</v>
      </c>
      <c r="B141" s="169" t="s">
        <v>21471</v>
      </c>
      <c r="C141" s="169" t="s">
        <v>1</v>
      </c>
      <c r="D141" s="333">
        <v>583.89</v>
      </c>
      <c r="E141" s="279"/>
    </row>
    <row r="142" spans="1:5" s="280" customFormat="1" ht="13.5">
      <c r="A142" s="169">
        <v>92858</v>
      </c>
      <c r="B142" s="169" t="s">
        <v>21472</v>
      </c>
      <c r="C142" s="169" t="s">
        <v>1</v>
      </c>
      <c r="D142" s="333">
        <v>38.979999999999997</v>
      </c>
      <c r="E142" s="279"/>
    </row>
    <row r="143" spans="1:5" s="280" customFormat="1" ht="13.5">
      <c r="A143" s="169">
        <v>92859</v>
      </c>
      <c r="B143" s="169" t="s">
        <v>21473</v>
      </c>
      <c r="C143" s="169" t="s">
        <v>1</v>
      </c>
      <c r="D143" s="333">
        <v>607.41999999999996</v>
      </c>
      <c r="E143" s="279"/>
    </row>
    <row r="144" spans="1:5" s="280" customFormat="1" ht="13.5">
      <c r="A144" s="169">
        <v>92860</v>
      </c>
      <c r="B144" s="169" t="s">
        <v>21474</v>
      </c>
      <c r="C144" s="169" t="s">
        <v>1</v>
      </c>
      <c r="D144" s="333">
        <v>44.26</v>
      </c>
      <c r="E144" s="279"/>
    </row>
    <row r="145" spans="1:5" s="280" customFormat="1" ht="13.5">
      <c r="A145" s="169">
        <v>92861</v>
      </c>
      <c r="B145" s="169" t="s">
        <v>21475</v>
      </c>
      <c r="C145" s="169" t="s">
        <v>1</v>
      </c>
      <c r="D145" s="333">
        <v>890.32</v>
      </c>
      <c r="E145" s="279"/>
    </row>
    <row r="146" spans="1:5" s="280" customFormat="1" ht="13.5">
      <c r="A146" s="169">
        <v>92862</v>
      </c>
      <c r="B146" s="169" t="s">
        <v>21476</v>
      </c>
      <c r="C146" s="169" t="s">
        <v>1</v>
      </c>
      <c r="D146" s="333">
        <v>49.41</v>
      </c>
      <c r="E146" s="279"/>
    </row>
    <row r="147" spans="1:5" s="280" customFormat="1" ht="13.5">
      <c r="A147" s="169">
        <v>92863</v>
      </c>
      <c r="B147" s="169" t="s">
        <v>21477</v>
      </c>
      <c r="C147" s="169" t="s">
        <v>1</v>
      </c>
      <c r="D147" s="333">
        <v>917.64</v>
      </c>
      <c r="E147" s="279"/>
    </row>
    <row r="148" spans="1:5" s="280" customFormat="1" ht="13.5">
      <c r="A148" s="169">
        <v>92864</v>
      </c>
      <c r="B148" s="169" t="s">
        <v>21478</v>
      </c>
      <c r="C148" s="169" t="s">
        <v>1</v>
      </c>
      <c r="D148" s="333">
        <v>54.57</v>
      </c>
      <c r="E148" s="279"/>
    </row>
    <row r="149" spans="1:5" s="280" customFormat="1" ht="13.5">
      <c r="A149" s="169">
        <v>92210</v>
      </c>
      <c r="B149" s="169" t="s">
        <v>21479</v>
      </c>
      <c r="C149" s="169" t="s">
        <v>1</v>
      </c>
      <c r="D149" s="333">
        <v>164.05</v>
      </c>
      <c r="E149" s="279"/>
    </row>
    <row r="150" spans="1:5" s="280" customFormat="1" ht="13.5">
      <c r="A150" s="169">
        <v>92211</v>
      </c>
      <c r="B150" s="169" t="s">
        <v>21480</v>
      </c>
      <c r="C150" s="169" t="s">
        <v>1</v>
      </c>
      <c r="D150" s="333">
        <v>197.24</v>
      </c>
      <c r="E150" s="279"/>
    </row>
    <row r="151" spans="1:5" s="280" customFormat="1" ht="13.5">
      <c r="A151" s="169">
        <v>92212</v>
      </c>
      <c r="B151" s="169" t="s">
        <v>21481</v>
      </c>
      <c r="C151" s="169" t="s">
        <v>1</v>
      </c>
      <c r="D151" s="333">
        <v>289.42</v>
      </c>
      <c r="E151" s="279"/>
    </row>
    <row r="152" spans="1:5" s="280" customFormat="1" ht="13.5">
      <c r="A152" s="169">
        <v>92213</v>
      </c>
      <c r="B152" s="169" t="s">
        <v>21482</v>
      </c>
      <c r="C152" s="169" t="s">
        <v>1</v>
      </c>
      <c r="D152" s="333">
        <v>377.41</v>
      </c>
      <c r="E152" s="279"/>
    </row>
    <row r="153" spans="1:5" s="280" customFormat="1" ht="13.5">
      <c r="A153" s="169">
        <v>92214</v>
      </c>
      <c r="B153" s="169" t="s">
        <v>21483</v>
      </c>
      <c r="C153" s="169" t="s">
        <v>1</v>
      </c>
      <c r="D153" s="333">
        <v>454.4</v>
      </c>
      <c r="E153" s="279"/>
    </row>
    <row r="154" spans="1:5" s="280" customFormat="1" ht="13.5">
      <c r="A154" s="169">
        <v>92215</v>
      </c>
      <c r="B154" s="169" t="s">
        <v>21484</v>
      </c>
      <c r="C154" s="169" t="s">
        <v>1</v>
      </c>
      <c r="D154" s="333">
        <v>521.09</v>
      </c>
      <c r="E154" s="279"/>
    </row>
    <row r="155" spans="1:5" s="280" customFormat="1" ht="13.5">
      <c r="A155" s="169">
        <v>92216</v>
      </c>
      <c r="B155" s="169" t="s">
        <v>21485</v>
      </c>
      <c r="C155" s="169" t="s">
        <v>1</v>
      </c>
      <c r="D155" s="333">
        <v>546.22</v>
      </c>
      <c r="E155" s="279"/>
    </row>
    <row r="156" spans="1:5" s="280" customFormat="1" ht="13.5">
      <c r="A156" s="169">
        <v>92219</v>
      </c>
      <c r="B156" s="169" t="s">
        <v>21486</v>
      </c>
      <c r="C156" s="169" t="s">
        <v>1</v>
      </c>
      <c r="D156" s="333">
        <v>175.08</v>
      </c>
      <c r="E156" s="279"/>
    </row>
    <row r="157" spans="1:5" s="280" customFormat="1" ht="13.5">
      <c r="A157" s="169">
        <v>92220</v>
      </c>
      <c r="B157" s="169" t="s">
        <v>21487</v>
      </c>
      <c r="C157" s="169" t="s">
        <v>1</v>
      </c>
      <c r="D157" s="333">
        <v>210.91</v>
      </c>
      <c r="E157" s="279"/>
    </row>
    <row r="158" spans="1:5" s="280" customFormat="1" ht="13.5">
      <c r="A158" s="169">
        <v>92221</v>
      </c>
      <c r="B158" s="169" t="s">
        <v>21488</v>
      </c>
      <c r="C158" s="169" t="s">
        <v>1</v>
      </c>
      <c r="D158" s="333">
        <v>305.44</v>
      </c>
      <c r="E158" s="279"/>
    </row>
    <row r="159" spans="1:5" s="280" customFormat="1" ht="13.5">
      <c r="A159" s="169">
        <v>92222</v>
      </c>
      <c r="B159" s="169" t="s">
        <v>21489</v>
      </c>
      <c r="C159" s="169" t="s">
        <v>1</v>
      </c>
      <c r="D159" s="333">
        <v>396.03</v>
      </c>
      <c r="E159" s="279"/>
    </row>
    <row r="160" spans="1:5" s="280" customFormat="1" ht="13.5">
      <c r="A160" s="169">
        <v>92223</v>
      </c>
      <c r="B160" s="169" t="s">
        <v>21490</v>
      </c>
      <c r="C160" s="169" t="s">
        <v>1</v>
      </c>
      <c r="D160" s="333">
        <v>475.25</v>
      </c>
      <c r="E160" s="279"/>
    </row>
    <row r="161" spans="1:5" s="280" customFormat="1" ht="13.5">
      <c r="A161" s="169">
        <v>92224</v>
      </c>
      <c r="B161" s="169" t="s">
        <v>21491</v>
      </c>
      <c r="C161" s="169" t="s">
        <v>1</v>
      </c>
      <c r="D161" s="333">
        <v>544.21</v>
      </c>
      <c r="E161" s="279"/>
    </row>
    <row r="162" spans="1:5" s="280" customFormat="1" ht="13.5">
      <c r="A162" s="169">
        <v>92226</v>
      </c>
      <c r="B162" s="169" t="s">
        <v>21492</v>
      </c>
      <c r="C162" s="169" t="s">
        <v>1</v>
      </c>
      <c r="D162" s="333">
        <v>572.1</v>
      </c>
      <c r="E162" s="279"/>
    </row>
    <row r="163" spans="1:5" s="280" customFormat="1" ht="13.5">
      <c r="A163" s="169">
        <v>92808</v>
      </c>
      <c r="B163" s="169" t="s">
        <v>21493</v>
      </c>
      <c r="C163" s="169" t="s">
        <v>1</v>
      </c>
      <c r="D163" s="333">
        <v>44.64</v>
      </c>
      <c r="E163" s="279"/>
    </row>
    <row r="164" spans="1:5" s="280" customFormat="1" ht="13.5">
      <c r="A164" s="169">
        <v>92809</v>
      </c>
      <c r="B164" s="169" t="s">
        <v>21494</v>
      </c>
      <c r="C164" s="169" t="s">
        <v>1</v>
      </c>
      <c r="D164" s="333">
        <v>57.18</v>
      </c>
      <c r="E164" s="279"/>
    </row>
    <row r="165" spans="1:5" s="280" customFormat="1" ht="13.5">
      <c r="A165" s="169">
        <v>92810</v>
      </c>
      <c r="B165" s="169" t="s">
        <v>21495</v>
      </c>
      <c r="C165" s="169" t="s">
        <v>1</v>
      </c>
      <c r="D165" s="333">
        <v>69.510000000000005</v>
      </c>
      <c r="E165" s="279"/>
    </row>
    <row r="166" spans="1:5" s="280" customFormat="1" ht="13.5">
      <c r="A166" s="169">
        <v>92811</v>
      </c>
      <c r="B166" s="169" t="s">
        <v>21496</v>
      </c>
      <c r="C166" s="169" t="s">
        <v>1</v>
      </c>
      <c r="D166" s="333">
        <v>82.61</v>
      </c>
      <c r="E166" s="279"/>
    </row>
    <row r="167" spans="1:5" s="280" customFormat="1" ht="13.5">
      <c r="A167" s="169">
        <v>92812</v>
      </c>
      <c r="B167" s="169" t="s">
        <v>21497</v>
      </c>
      <c r="C167" s="169" t="s">
        <v>1</v>
      </c>
      <c r="D167" s="333">
        <v>95.52</v>
      </c>
      <c r="E167" s="279"/>
    </row>
    <row r="168" spans="1:5" s="280" customFormat="1" ht="13.5">
      <c r="A168" s="169">
        <v>92813</v>
      </c>
      <c r="B168" s="169" t="s">
        <v>21498</v>
      </c>
      <c r="C168" s="169" t="s">
        <v>1</v>
      </c>
      <c r="D168" s="333">
        <v>110.3</v>
      </c>
      <c r="E168" s="279"/>
    </row>
    <row r="169" spans="1:5" s="280" customFormat="1" ht="13.5">
      <c r="A169" s="169">
        <v>92814</v>
      </c>
      <c r="B169" s="169" t="s">
        <v>21499</v>
      </c>
      <c r="C169" s="169" t="s">
        <v>1</v>
      </c>
      <c r="D169" s="333">
        <v>125.72</v>
      </c>
      <c r="E169" s="279"/>
    </row>
    <row r="170" spans="1:5" s="280" customFormat="1" ht="13.5">
      <c r="A170" s="169">
        <v>92815</v>
      </c>
      <c r="B170" s="169" t="s">
        <v>21500</v>
      </c>
      <c r="C170" s="169" t="s">
        <v>1</v>
      </c>
      <c r="D170" s="333">
        <v>143.03</v>
      </c>
      <c r="E170" s="279"/>
    </row>
    <row r="171" spans="1:5" s="280" customFormat="1" ht="13.5">
      <c r="A171" s="169">
        <v>92816</v>
      </c>
      <c r="B171" s="169" t="s">
        <v>21501</v>
      </c>
      <c r="C171" s="169" t="s">
        <v>1</v>
      </c>
      <c r="D171" s="333">
        <v>781.16</v>
      </c>
      <c r="E171" s="279"/>
    </row>
    <row r="172" spans="1:5" s="280" customFormat="1" ht="13.5">
      <c r="A172" s="169">
        <v>92817</v>
      </c>
      <c r="B172" s="169" t="s">
        <v>21502</v>
      </c>
      <c r="C172" s="169" t="s">
        <v>1</v>
      </c>
      <c r="D172" s="333">
        <v>178.98</v>
      </c>
      <c r="E172" s="279"/>
    </row>
    <row r="173" spans="1:5" s="280" customFormat="1" ht="13.5">
      <c r="A173" s="169">
        <v>92818</v>
      </c>
      <c r="B173" s="169" t="s">
        <v>21503</v>
      </c>
      <c r="C173" s="169" t="s">
        <v>1</v>
      </c>
      <c r="D173" s="277">
        <v>1113.33</v>
      </c>
      <c r="E173" s="279"/>
    </row>
    <row r="174" spans="1:5" s="280" customFormat="1" ht="13.5">
      <c r="A174" s="169">
        <v>92819</v>
      </c>
      <c r="B174" s="169" t="s">
        <v>21504</v>
      </c>
      <c r="C174" s="169" t="s">
        <v>1</v>
      </c>
      <c r="D174" s="333">
        <v>240.89</v>
      </c>
      <c r="E174" s="279"/>
    </row>
    <row r="175" spans="1:5" s="280" customFormat="1" ht="13.5">
      <c r="A175" s="169">
        <v>92820</v>
      </c>
      <c r="B175" s="169" t="s">
        <v>21505</v>
      </c>
      <c r="C175" s="169" t="s">
        <v>1</v>
      </c>
      <c r="D175" s="333">
        <v>53.26</v>
      </c>
      <c r="E175" s="279"/>
    </row>
    <row r="176" spans="1:5" s="280" customFormat="1" ht="13.5">
      <c r="A176" s="169">
        <v>92821</v>
      </c>
      <c r="B176" s="169" t="s">
        <v>21506</v>
      </c>
      <c r="C176" s="169" t="s">
        <v>1</v>
      </c>
      <c r="D176" s="333">
        <v>68.209999999999994</v>
      </c>
      <c r="E176" s="279"/>
    </row>
    <row r="177" spans="1:5" s="280" customFormat="1" ht="13.5">
      <c r="A177" s="169">
        <v>92822</v>
      </c>
      <c r="B177" s="169" t="s">
        <v>21507</v>
      </c>
      <c r="C177" s="169" t="s">
        <v>1</v>
      </c>
      <c r="D177" s="333">
        <v>83.18</v>
      </c>
      <c r="E177" s="279"/>
    </row>
    <row r="178" spans="1:5" s="280" customFormat="1" ht="13.5">
      <c r="A178" s="169">
        <v>92824</v>
      </c>
      <c r="B178" s="169" t="s">
        <v>21508</v>
      </c>
      <c r="C178" s="169" t="s">
        <v>1</v>
      </c>
      <c r="D178" s="333">
        <v>98.63</v>
      </c>
      <c r="E178" s="279"/>
    </row>
    <row r="179" spans="1:5" s="280" customFormat="1" ht="13.5">
      <c r="A179" s="169">
        <v>92825</v>
      </c>
      <c r="B179" s="169" t="s">
        <v>21509</v>
      </c>
      <c r="C179" s="169" t="s">
        <v>1</v>
      </c>
      <c r="D179" s="333">
        <v>114.14</v>
      </c>
      <c r="E179" s="279"/>
    </row>
    <row r="180" spans="1:5" s="280" customFormat="1" ht="13.5">
      <c r="A180" s="169">
        <v>92826</v>
      </c>
      <c r="B180" s="169" t="s">
        <v>21510</v>
      </c>
      <c r="C180" s="169" t="s">
        <v>1</v>
      </c>
      <c r="D180" s="333">
        <v>131.15</v>
      </c>
      <c r="E180" s="279"/>
    </row>
    <row r="181" spans="1:5" s="280" customFormat="1" ht="13.5">
      <c r="A181" s="169">
        <v>92827</v>
      </c>
      <c r="B181" s="169" t="s">
        <v>21511</v>
      </c>
      <c r="C181" s="169" t="s">
        <v>1</v>
      </c>
      <c r="D181" s="333">
        <v>148.84</v>
      </c>
      <c r="E181" s="279"/>
    </row>
    <row r="182" spans="1:5" s="280" customFormat="1" ht="13.5">
      <c r="A182" s="169">
        <v>92828</v>
      </c>
      <c r="B182" s="169" t="s">
        <v>21512</v>
      </c>
      <c r="C182" s="169" t="s">
        <v>1</v>
      </c>
      <c r="D182" s="333">
        <v>168.91</v>
      </c>
      <c r="E182" s="279"/>
    </row>
    <row r="183" spans="1:5" s="280" customFormat="1" ht="13.5">
      <c r="A183" s="169">
        <v>92829</v>
      </c>
      <c r="B183" s="169" t="s">
        <v>21513</v>
      </c>
      <c r="C183" s="169" t="s">
        <v>1</v>
      </c>
      <c r="D183" s="333">
        <v>811.73</v>
      </c>
      <c r="E183" s="279"/>
    </row>
    <row r="184" spans="1:5" s="280" customFormat="1" ht="13.5">
      <c r="A184" s="169">
        <v>92830</v>
      </c>
      <c r="B184" s="169" t="s">
        <v>21514</v>
      </c>
      <c r="C184" s="169" t="s">
        <v>1</v>
      </c>
      <c r="D184" s="333">
        <v>209.55</v>
      </c>
      <c r="E184" s="279"/>
    </row>
    <row r="185" spans="1:5" s="280" customFormat="1" ht="13.5">
      <c r="A185" s="169">
        <v>92831</v>
      </c>
      <c r="B185" s="169" t="s">
        <v>21515</v>
      </c>
      <c r="C185" s="169" t="s">
        <v>1</v>
      </c>
      <c r="D185" s="277">
        <v>1150.99</v>
      </c>
      <c r="E185" s="279"/>
    </row>
    <row r="186" spans="1:5" s="280" customFormat="1" ht="13.5">
      <c r="A186" s="169">
        <v>92832</v>
      </c>
      <c r="B186" s="169" t="s">
        <v>21516</v>
      </c>
      <c r="C186" s="169" t="s">
        <v>1</v>
      </c>
      <c r="D186" s="333">
        <v>278.55</v>
      </c>
      <c r="E186" s="279"/>
    </row>
    <row r="187" spans="1:5" s="280" customFormat="1" ht="13.5">
      <c r="A187" s="169">
        <v>95565</v>
      </c>
      <c r="B187" s="169" t="s">
        <v>21517</v>
      </c>
      <c r="C187" s="169" t="s">
        <v>1</v>
      </c>
      <c r="D187" s="333">
        <v>139.34</v>
      </c>
      <c r="E187" s="279"/>
    </row>
    <row r="188" spans="1:5" s="280" customFormat="1" ht="13.5">
      <c r="A188" s="169">
        <v>95566</v>
      </c>
      <c r="B188" s="169" t="s">
        <v>21518</v>
      </c>
      <c r="C188" s="169" t="s">
        <v>1</v>
      </c>
      <c r="D188" s="333">
        <v>147.96</v>
      </c>
      <c r="E188" s="279"/>
    </row>
    <row r="189" spans="1:5" s="280" customFormat="1" ht="13.5">
      <c r="A189" s="169">
        <v>95567</v>
      </c>
      <c r="B189" s="169" t="s">
        <v>21519</v>
      </c>
      <c r="C189" s="169" t="s">
        <v>1</v>
      </c>
      <c r="D189" s="333">
        <v>103.86</v>
      </c>
      <c r="E189" s="279"/>
    </row>
    <row r="190" spans="1:5" s="280" customFormat="1" ht="13.5">
      <c r="A190" s="169">
        <v>95568</v>
      </c>
      <c r="B190" s="169" t="s">
        <v>21520</v>
      </c>
      <c r="C190" s="169" t="s">
        <v>1</v>
      </c>
      <c r="D190" s="333">
        <v>127.16</v>
      </c>
      <c r="E190" s="279"/>
    </row>
    <row r="191" spans="1:5" s="280" customFormat="1" ht="13.5">
      <c r="A191" s="169">
        <v>95569</v>
      </c>
      <c r="B191" s="169" t="s">
        <v>21521</v>
      </c>
      <c r="C191" s="169" t="s">
        <v>1</v>
      </c>
      <c r="D191" s="333">
        <v>173.67</v>
      </c>
      <c r="E191" s="279"/>
    </row>
    <row r="192" spans="1:5" s="280" customFormat="1" ht="13.5">
      <c r="A192" s="169">
        <v>95570</v>
      </c>
      <c r="B192" s="169" t="s">
        <v>21522</v>
      </c>
      <c r="C192" s="169" t="s">
        <v>1</v>
      </c>
      <c r="D192" s="333">
        <v>112.48</v>
      </c>
      <c r="E192" s="279"/>
    </row>
    <row r="193" spans="1:5" s="280" customFormat="1" ht="13.5">
      <c r="A193" s="169">
        <v>95571</v>
      </c>
      <c r="B193" s="169" t="s">
        <v>21523</v>
      </c>
      <c r="C193" s="169" t="s">
        <v>1</v>
      </c>
      <c r="D193" s="333">
        <v>138.19</v>
      </c>
      <c r="E193" s="279"/>
    </row>
    <row r="194" spans="1:5" s="280" customFormat="1" ht="13.5">
      <c r="A194" s="169">
        <v>95572</v>
      </c>
      <c r="B194" s="169" t="s">
        <v>21524</v>
      </c>
      <c r="C194" s="169" t="s">
        <v>1</v>
      </c>
      <c r="D194" s="333">
        <v>187.34</v>
      </c>
      <c r="E194" s="279"/>
    </row>
    <row r="195" spans="1:5" s="280" customFormat="1" ht="13.5">
      <c r="A195" s="169">
        <v>97127</v>
      </c>
      <c r="B195" s="169" t="s">
        <v>21525</v>
      </c>
      <c r="C195" s="169" t="s">
        <v>1</v>
      </c>
      <c r="D195" s="333">
        <v>5.76</v>
      </c>
      <c r="E195" s="279"/>
    </row>
    <row r="196" spans="1:5" s="280" customFormat="1" ht="13.5">
      <c r="A196" s="169">
        <v>97128</v>
      </c>
      <c r="B196" s="169" t="s">
        <v>21526</v>
      </c>
      <c r="C196" s="169" t="s">
        <v>1</v>
      </c>
      <c r="D196" s="333">
        <v>11.55</v>
      </c>
      <c r="E196" s="279"/>
    </row>
    <row r="197" spans="1:5" s="280" customFormat="1" ht="13.5">
      <c r="A197" s="169">
        <v>97129</v>
      </c>
      <c r="B197" s="169" t="s">
        <v>21527</v>
      </c>
      <c r="C197" s="169" t="s">
        <v>1</v>
      </c>
      <c r="D197" s="333">
        <v>14.22</v>
      </c>
      <c r="E197" s="279"/>
    </row>
    <row r="198" spans="1:5" s="280" customFormat="1" ht="13.5">
      <c r="A198" s="169">
        <v>97130</v>
      </c>
      <c r="B198" s="169" t="s">
        <v>21528</v>
      </c>
      <c r="C198" s="169" t="s">
        <v>1</v>
      </c>
      <c r="D198" s="333">
        <v>16.89</v>
      </c>
      <c r="E198" s="279"/>
    </row>
    <row r="199" spans="1:5" s="280" customFormat="1" ht="13.5">
      <c r="A199" s="169">
        <v>97131</v>
      </c>
      <c r="B199" s="169" t="s">
        <v>21529</v>
      </c>
      <c r="C199" s="169" t="s">
        <v>1</v>
      </c>
      <c r="D199" s="333">
        <v>19.54</v>
      </c>
      <c r="E199" s="279"/>
    </row>
    <row r="200" spans="1:5" s="280" customFormat="1" ht="13.5">
      <c r="A200" s="169">
        <v>97132</v>
      </c>
      <c r="B200" s="169" t="s">
        <v>21530</v>
      </c>
      <c r="C200" s="169" t="s">
        <v>1</v>
      </c>
      <c r="D200" s="333">
        <v>22.18</v>
      </c>
      <c r="E200" s="279"/>
    </row>
    <row r="201" spans="1:5" s="280" customFormat="1" ht="13.5">
      <c r="A201" s="169">
        <v>97133</v>
      </c>
      <c r="B201" s="169" t="s">
        <v>21531</v>
      </c>
      <c r="C201" s="169" t="s">
        <v>1</v>
      </c>
      <c r="D201" s="333">
        <v>27.5</v>
      </c>
      <c r="E201" s="279"/>
    </row>
    <row r="202" spans="1:5" s="280" customFormat="1" ht="13.5">
      <c r="A202" s="169">
        <v>97134</v>
      </c>
      <c r="B202" s="169" t="s">
        <v>21532</v>
      </c>
      <c r="C202" s="169" t="s">
        <v>1</v>
      </c>
      <c r="D202" s="333">
        <v>2.65</v>
      </c>
      <c r="E202" s="279"/>
    </row>
    <row r="203" spans="1:5" s="280" customFormat="1" ht="13.5">
      <c r="A203" s="169">
        <v>97135</v>
      </c>
      <c r="B203" s="169" t="s">
        <v>21533</v>
      </c>
      <c r="C203" s="169" t="s">
        <v>1</v>
      </c>
      <c r="D203" s="333">
        <v>5.9</v>
      </c>
      <c r="E203" s="279"/>
    </row>
    <row r="204" spans="1:5" s="280" customFormat="1" ht="13.5">
      <c r="A204" s="169">
        <v>97136</v>
      </c>
      <c r="B204" s="169" t="s">
        <v>21534</v>
      </c>
      <c r="C204" s="169" t="s">
        <v>1</v>
      </c>
      <c r="D204" s="333">
        <v>7.27</v>
      </c>
      <c r="E204" s="279"/>
    </row>
    <row r="205" spans="1:5" s="280" customFormat="1" ht="13.5">
      <c r="A205" s="169">
        <v>97137</v>
      </c>
      <c r="B205" s="169" t="s">
        <v>21535</v>
      </c>
      <c r="C205" s="169" t="s">
        <v>1</v>
      </c>
      <c r="D205" s="333">
        <v>8.64</v>
      </c>
      <c r="E205" s="279"/>
    </row>
    <row r="206" spans="1:5" s="280" customFormat="1" ht="13.5">
      <c r="A206" s="169">
        <v>97138</v>
      </c>
      <c r="B206" s="169" t="s">
        <v>21536</v>
      </c>
      <c r="C206" s="169" t="s">
        <v>1</v>
      </c>
      <c r="D206" s="333">
        <v>9.99</v>
      </c>
      <c r="E206" s="279"/>
    </row>
    <row r="207" spans="1:5" s="280" customFormat="1" ht="13.5">
      <c r="A207" s="169">
        <v>97139</v>
      </c>
      <c r="B207" s="169" t="s">
        <v>21537</v>
      </c>
      <c r="C207" s="169" t="s">
        <v>1</v>
      </c>
      <c r="D207" s="333">
        <v>11.34</v>
      </c>
      <c r="E207" s="279"/>
    </row>
    <row r="208" spans="1:5" s="280" customFormat="1" ht="13.5">
      <c r="A208" s="169">
        <v>97140</v>
      </c>
      <c r="B208" s="169" t="s">
        <v>21538</v>
      </c>
      <c r="C208" s="169" t="s">
        <v>1</v>
      </c>
      <c r="D208" s="333">
        <v>14.06</v>
      </c>
      <c r="E208" s="279"/>
    </row>
    <row r="209" spans="1:5" s="280" customFormat="1" ht="13.5">
      <c r="A209" s="169">
        <v>103089</v>
      </c>
      <c r="B209" s="169" t="s">
        <v>21539</v>
      </c>
      <c r="C209" s="169" t="s">
        <v>1</v>
      </c>
      <c r="D209" s="333">
        <v>10.9</v>
      </c>
      <c r="E209" s="279"/>
    </row>
    <row r="210" spans="1:5" s="280" customFormat="1" ht="13.5">
      <c r="A210" s="169">
        <v>103090</v>
      </c>
      <c r="B210" s="169" t="s">
        <v>21540</v>
      </c>
      <c r="C210" s="169" t="s">
        <v>1</v>
      </c>
      <c r="D210" s="333">
        <v>13</v>
      </c>
      <c r="E210" s="279"/>
    </row>
    <row r="211" spans="1:5" s="280" customFormat="1" ht="13.5">
      <c r="A211" s="169">
        <v>103091</v>
      </c>
      <c r="B211" s="169" t="s">
        <v>21541</v>
      </c>
      <c r="C211" s="169" t="s">
        <v>1</v>
      </c>
      <c r="D211" s="333">
        <v>18.25</v>
      </c>
      <c r="E211" s="279"/>
    </row>
    <row r="212" spans="1:5" s="280" customFormat="1" ht="13.5">
      <c r="A212" s="169">
        <v>103092</v>
      </c>
      <c r="B212" s="169" t="s">
        <v>21542</v>
      </c>
      <c r="C212" s="169" t="s">
        <v>1</v>
      </c>
      <c r="D212" s="333">
        <v>23.5</v>
      </c>
      <c r="E212" s="279"/>
    </row>
    <row r="213" spans="1:5" s="280" customFormat="1" ht="13.5">
      <c r="A213" s="169">
        <v>103093</v>
      </c>
      <c r="B213" s="169" t="s">
        <v>21543</v>
      </c>
      <c r="C213" s="169" t="s">
        <v>1</v>
      </c>
      <c r="D213" s="333">
        <v>35.93</v>
      </c>
      <c r="E213" s="279"/>
    </row>
    <row r="214" spans="1:5" s="280" customFormat="1" ht="13.5">
      <c r="A214" s="169">
        <v>103094</v>
      </c>
      <c r="B214" s="169" t="s">
        <v>21544</v>
      </c>
      <c r="C214" s="169" t="s">
        <v>1</v>
      </c>
      <c r="D214" s="333">
        <v>41.22</v>
      </c>
      <c r="E214" s="279"/>
    </row>
    <row r="215" spans="1:5" s="280" customFormat="1" ht="13.5">
      <c r="A215" s="169">
        <v>103095</v>
      </c>
      <c r="B215" s="169" t="s">
        <v>21545</v>
      </c>
      <c r="C215" s="169" t="s">
        <v>1</v>
      </c>
      <c r="D215" s="333">
        <v>53.62</v>
      </c>
      <c r="E215" s="279"/>
    </row>
    <row r="216" spans="1:5" s="280" customFormat="1" ht="13.5">
      <c r="A216" s="169">
        <v>103096</v>
      </c>
      <c r="B216" s="169" t="s">
        <v>21546</v>
      </c>
      <c r="C216" s="169" t="s">
        <v>1</v>
      </c>
      <c r="D216" s="333">
        <v>58.89</v>
      </c>
      <c r="E216" s="279"/>
    </row>
    <row r="217" spans="1:5" s="280" customFormat="1" ht="13.5">
      <c r="A217" s="169">
        <v>103097</v>
      </c>
      <c r="B217" s="169" t="s">
        <v>21547</v>
      </c>
      <c r="C217" s="169" t="s">
        <v>1</v>
      </c>
      <c r="D217" s="333">
        <v>71.3</v>
      </c>
      <c r="E217" s="279"/>
    </row>
    <row r="218" spans="1:5" s="280" customFormat="1" ht="13.5">
      <c r="A218" s="169">
        <v>103098</v>
      </c>
      <c r="B218" s="169" t="s">
        <v>21548</v>
      </c>
      <c r="C218" s="169" t="s">
        <v>1</v>
      </c>
      <c r="D218" s="333">
        <v>76.58</v>
      </c>
      <c r="E218" s="279"/>
    </row>
    <row r="219" spans="1:5" s="280" customFormat="1" ht="13.5">
      <c r="A219" s="169">
        <v>103099</v>
      </c>
      <c r="B219" s="169" t="s">
        <v>21549</v>
      </c>
      <c r="C219" s="169" t="s">
        <v>1</v>
      </c>
      <c r="D219" s="333">
        <v>87.09</v>
      </c>
      <c r="E219" s="279"/>
    </row>
    <row r="220" spans="1:5" s="280" customFormat="1" ht="13.5">
      <c r="A220" s="169">
        <v>103100</v>
      </c>
      <c r="B220" s="169" t="s">
        <v>21550</v>
      </c>
      <c r="C220" s="169" t="s">
        <v>1</v>
      </c>
      <c r="D220" s="333">
        <v>92.89</v>
      </c>
      <c r="E220" s="279"/>
    </row>
    <row r="221" spans="1:5" s="280" customFormat="1" ht="13.5">
      <c r="A221" s="169">
        <v>103101</v>
      </c>
      <c r="B221" s="169" t="s">
        <v>21551</v>
      </c>
      <c r="C221" s="169" t="s">
        <v>1</v>
      </c>
      <c r="D221" s="333">
        <v>102.3</v>
      </c>
      <c r="E221" s="279"/>
    </row>
    <row r="222" spans="1:5" s="280" customFormat="1" ht="13.5">
      <c r="A222" s="169">
        <v>103102</v>
      </c>
      <c r="B222" s="169" t="s">
        <v>21552</v>
      </c>
      <c r="C222" s="169" t="s">
        <v>1</v>
      </c>
      <c r="D222" s="333">
        <v>117.82</v>
      </c>
      <c r="E222" s="279"/>
    </row>
    <row r="223" spans="1:5" s="280" customFormat="1" ht="13.5">
      <c r="A223" s="169">
        <v>103103</v>
      </c>
      <c r="B223" s="169" t="s">
        <v>21553</v>
      </c>
      <c r="C223" s="169" t="s">
        <v>1</v>
      </c>
      <c r="D223" s="333">
        <v>127.21</v>
      </c>
      <c r="E223" s="279"/>
    </row>
    <row r="224" spans="1:5" s="280" customFormat="1" ht="13.5">
      <c r="A224" s="169">
        <v>103104</v>
      </c>
      <c r="B224" s="169" t="s">
        <v>21554</v>
      </c>
      <c r="C224" s="169" t="s">
        <v>1</v>
      </c>
      <c r="D224" s="333">
        <v>152.12</v>
      </c>
      <c r="E224" s="279"/>
    </row>
    <row r="225" spans="1:5" s="280" customFormat="1" ht="13.5">
      <c r="A225" s="169">
        <v>103105</v>
      </c>
      <c r="B225" s="169" t="s">
        <v>21555</v>
      </c>
      <c r="C225" s="169" t="s">
        <v>2</v>
      </c>
      <c r="D225" s="333">
        <v>46.44</v>
      </c>
      <c r="E225" s="279"/>
    </row>
    <row r="226" spans="1:5" s="280" customFormat="1" ht="13.5">
      <c r="A226" s="169">
        <v>103106</v>
      </c>
      <c r="B226" s="169" t="s">
        <v>21556</v>
      </c>
      <c r="C226" s="169" t="s">
        <v>2</v>
      </c>
      <c r="D226" s="333">
        <v>55.28</v>
      </c>
      <c r="E226" s="279"/>
    </row>
    <row r="227" spans="1:5" s="280" customFormat="1" ht="13.5">
      <c r="A227" s="169">
        <v>103107</v>
      </c>
      <c r="B227" s="169" t="s">
        <v>21557</v>
      </c>
      <c r="C227" s="169" t="s">
        <v>2</v>
      </c>
      <c r="D227" s="333">
        <v>77.39</v>
      </c>
      <c r="E227" s="279"/>
    </row>
    <row r="228" spans="1:5" s="280" customFormat="1" ht="13.5">
      <c r="A228" s="169">
        <v>103108</v>
      </c>
      <c r="B228" s="169" t="s">
        <v>21558</v>
      </c>
      <c r="C228" s="169" t="s">
        <v>2</v>
      </c>
      <c r="D228" s="333">
        <v>99.51</v>
      </c>
      <c r="E228" s="279"/>
    </row>
    <row r="229" spans="1:5" s="280" customFormat="1" ht="13.5">
      <c r="A229" s="169">
        <v>103109</v>
      </c>
      <c r="B229" s="169" t="s">
        <v>21559</v>
      </c>
      <c r="C229" s="169" t="s">
        <v>2</v>
      </c>
      <c r="D229" s="333">
        <v>163.16</v>
      </c>
      <c r="E229" s="279"/>
    </row>
    <row r="230" spans="1:5" s="280" customFormat="1" ht="13.5">
      <c r="A230" s="169">
        <v>103110</v>
      </c>
      <c r="B230" s="169" t="s">
        <v>21560</v>
      </c>
      <c r="C230" s="169" t="s">
        <v>2</v>
      </c>
      <c r="D230" s="333">
        <v>185.26</v>
      </c>
      <c r="E230" s="279"/>
    </row>
    <row r="231" spans="1:5" s="280" customFormat="1" ht="13.5">
      <c r="A231" s="169">
        <v>103111</v>
      </c>
      <c r="B231" s="169" t="s">
        <v>21561</v>
      </c>
      <c r="C231" s="169" t="s">
        <v>2</v>
      </c>
      <c r="D231" s="333">
        <v>248.93</v>
      </c>
      <c r="E231" s="279"/>
    </row>
    <row r="232" spans="1:5" s="280" customFormat="1" ht="13.5">
      <c r="A232" s="169">
        <v>103112</v>
      </c>
      <c r="B232" s="169" t="s">
        <v>21562</v>
      </c>
      <c r="C232" s="169" t="s">
        <v>2</v>
      </c>
      <c r="D232" s="333">
        <v>271.02999999999997</v>
      </c>
      <c r="E232" s="279"/>
    </row>
    <row r="233" spans="1:5" s="280" customFormat="1" ht="13.5">
      <c r="A233" s="169">
        <v>103113</v>
      </c>
      <c r="B233" s="169" t="s">
        <v>21563</v>
      </c>
      <c r="C233" s="169" t="s">
        <v>2</v>
      </c>
      <c r="D233" s="333">
        <v>334.69</v>
      </c>
      <c r="E233" s="279"/>
    </row>
    <row r="234" spans="1:5" s="280" customFormat="1" ht="13.5">
      <c r="A234" s="169">
        <v>103114</v>
      </c>
      <c r="B234" s="169" t="s">
        <v>21564</v>
      </c>
      <c r="C234" s="169" t="s">
        <v>2</v>
      </c>
      <c r="D234" s="333">
        <v>356.8</v>
      </c>
      <c r="E234" s="279"/>
    </row>
    <row r="235" spans="1:5" s="280" customFormat="1" ht="13.5">
      <c r="A235" s="169">
        <v>103115</v>
      </c>
      <c r="B235" s="169" t="s">
        <v>21565</v>
      </c>
      <c r="C235" s="169" t="s">
        <v>2</v>
      </c>
      <c r="D235" s="333">
        <v>401.03</v>
      </c>
      <c r="E235" s="279"/>
    </row>
    <row r="236" spans="1:5" s="280" customFormat="1" ht="13.5">
      <c r="A236" s="169">
        <v>103116</v>
      </c>
      <c r="B236" s="169" t="s">
        <v>21566</v>
      </c>
      <c r="C236" s="169" t="s">
        <v>2</v>
      </c>
      <c r="D236" s="333">
        <v>486.78</v>
      </c>
      <c r="E236" s="279"/>
    </row>
    <row r="237" spans="1:5" s="280" customFormat="1" ht="13.5">
      <c r="A237" s="169">
        <v>103117</v>
      </c>
      <c r="B237" s="169" t="s">
        <v>21567</v>
      </c>
      <c r="C237" s="169" t="s">
        <v>2</v>
      </c>
      <c r="D237" s="333">
        <v>531.01</v>
      </c>
      <c r="E237" s="279"/>
    </row>
    <row r="238" spans="1:5" s="280" customFormat="1" ht="13.5">
      <c r="A238" s="169">
        <v>103118</v>
      </c>
      <c r="B238" s="169" t="s">
        <v>21568</v>
      </c>
      <c r="C238" s="169" t="s">
        <v>2</v>
      </c>
      <c r="D238" s="333">
        <v>616.77</v>
      </c>
      <c r="E238" s="279"/>
    </row>
    <row r="239" spans="1:5" s="280" customFormat="1" ht="13.5">
      <c r="A239" s="169">
        <v>103119</v>
      </c>
      <c r="B239" s="169" t="s">
        <v>21569</v>
      </c>
      <c r="C239" s="169" t="s">
        <v>2</v>
      </c>
      <c r="D239" s="333">
        <v>660.99</v>
      </c>
      <c r="E239" s="279"/>
    </row>
    <row r="240" spans="1:5" s="280" customFormat="1" ht="13.5">
      <c r="A240" s="169">
        <v>103120</v>
      </c>
      <c r="B240" s="169" t="s">
        <v>21570</v>
      </c>
      <c r="C240" s="169" t="s">
        <v>2</v>
      </c>
      <c r="D240" s="333">
        <v>790.99</v>
      </c>
      <c r="E240" s="279"/>
    </row>
    <row r="241" spans="1:5" s="280" customFormat="1" ht="13.5">
      <c r="A241" s="169">
        <v>103121</v>
      </c>
      <c r="B241" s="169" t="s">
        <v>21571</v>
      </c>
      <c r="C241" s="169" t="s">
        <v>2</v>
      </c>
      <c r="D241" s="333">
        <v>60.75</v>
      </c>
      <c r="E241" s="279"/>
    </row>
    <row r="242" spans="1:5" s="280" customFormat="1" ht="13.5">
      <c r="A242" s="169">
        <v>103122</v>
      </c>
      <c r="B242" s="169" t="s">
        <v>21572</v>
      </c>
      <c r="C242" s="169" t="s">
        <v>2</v>
      </c>
      <c r="D242" s="333">
        <v>74.010000000000005</v>
      </c>
      <c r="E242" s="279"/>
    </row>
    <row r="243" spans="1:5" s="280" customFormat="1" ht="13.5">
      <c r="A243" s="169">
        <v>103123</v>
      </c>
      <c r="B243" s="169" t="s">
        <v>21573</v>
      </c>
      <c r="C243" s="169" t="s">
        <v>2</v>
      </c>
      <c r="D243" s="333">
        <v>107.21</v>
      </c>
      <c r="E243" s="279"/>
    </row>
    <row r="244" spans="1:5" s="280" customFormat="1" ht="13.5">
      <c r="A244" s="169">
        <v>103124</v>
      </c>
      <c r="B244" s="169" t="s">
        <v>21574</v>
      </c>
      <c r="C244" s="169" t="s">
        <v>2</v>
      </c>
      <c r="D244" s="333">
        <v>140.35</v>
      </c>
      <c r="E244" s="279"/>
    </row>
    <row r="245" spans="1:5" s="280" customFormat="1" ht="13.5">
      <c r="A245" s="169">
        <v>103125</v>
      </c>
      <c r="B245" s="169" t="s">
        <v>21575</v>
      </c>
      <c r="C245" s="169" t="s">
        <v>2</v>
      </c>
      <c r="D245" s="333">
        <v>235.84</v>
      </c>
      <c r="E245" s="279"/>
    </row>
    <row r="246" spans="1:5" s="280" customFormat="1" ht="13.5">
      <c r="A246" s="169">
        <v>103126</v>
      </c>
      <c r="B246" s="169" t="s">
        <v>21576</v>
      </c>
      <c r="C246" s="169" t="s">
        <v>2</v>
      </c>
      <c r="D246" s="333">
        <v>269</v>
      </c>
      <c r="E246" s="279"/>
    </row>
    <row r="247" spans="1:5" s="280" customFormat="1" ht="13.5">
      <c r="A247" s="169">
        <v>103127</v>
      </c>
      <c r="B247" s="169" t="s">
        <v>21577</v>
      </c>
      <c r="C247" s="169" t="s">
        <v>2</v>
      </c>
      <c r="D247" s="333">
        <v>364.49</v>
      </c>
      <c r="E247" s="279"/>
    </row>
    <row r="248" spans="1:5" s="280" customFormat="1" ht="13.5">
      <c r="A248" s="169">
        <v>103128</v>
      </c>
      <c r="B248" s="169" t="s">
        <v>21578</v>
      </c>
      <c r="C248" s="169" t="s">
        <v>2</v>
      </c>
      <c r="D248" s="333">
        <v>397.65</v>
      </c>
      <c r="E248" s="279"/>
    </row>
    <row r="249" spans="1:5" s="280" customFormat="1" ht="13.5">
      <c r="A249" s="169">
        <v>103129</v>
      </c>
      <c r="B249" s="169" t="s">
        <v>21579</v>
      </c>
      <c r="C249" s="169" t="s">
        <v>2</v>
      </c>
      <c r="D249" s="333">
        <v>493.15</v>
      </c>
      <c r="E249" s="279"/>
    </row>
    <row r="250" spans="1:5" s="280" customFormat="1" ht="13.5">
      <c r="A250" s="169">
        <v>103130</v>
      </c>
      <c r="B250" s="169" t="s">
        <v>21580</v>
      </c>
      <c r="C250" s="169" t="s">
        <v>2</v>
      </c>
      <c r="D250" s="333">
        <v>526.29</v>
      </c>
      <c r="E250" s="279"/>
    </row>
    <row r="251" spans="1:5" s="280" customFormat="1" ht="13.5">
      <c r="A251" s="169">
        <v>103131</v>
      </c>
      <c r="B251" s="169" t="s">
        <v>21581</v>
      </c>
      <c r="C251" s="169" t="s">
        <v>2</v>
      </c>
      <c r="D251" s="333">
        <v>592.62</v>
      </c>
      <c r="E251" s="279"/>
    </row>
    <row r="252" spans="1:5" s="280" customFormat="1" ht="13.5">
      <c r="A252" s="169">
        <v>103132</v>
      </c>
      <c r="B252" s="169" t="s">
        <v>21582</v>
      </c>
      <c r="C252" s="169" t="s">
        <v>2</v>
      </c>
      <c r="D252" s="333">
        <v>721.28</v>
      </c>
      <c r="E252" s="279"/>
    </row>
    <row r="253" spans="1:5" s="280" customFormat="1" ht="13.5">
      <c r="A253" s="169">
        <v>103133</v>
      </c>
      <c r="B253" s="169" t="s">
        <v>21583</v>
      </c>
      <c r="C253" s="169" t="s">
        <v>2</v>
      </c>
      <c r="D253" s="333">
        <v>787.6</v>
      </c>
      <c r="E253" s="279"/>
    </row>
    <row r="254" spans="1:5" s="280" customFormat="1" ht="13.5">
      <c r="A254" s="169">
        <v>103134</v>
      </c>
      <c r="B254" s="169" t="s">
        <v>21584</v>
      </c>
      <c r="C254" s="169" t="s">
        <v>2</v>
      </c>
      <c r="D254" s="333">
        <v>916.25</v>
      </c>
      <c r="E254" s="279"/>
    </row>
    <row r="255" spans="1:5" s="280" customFormat="1" ht="13.5">
      <c r="A255" s="169">
        <v>103135</v>
      </c>
      <c r="B255" s="169" t="s">
        <v>21585</v>
      </c>
      <c r="C255" s="169" t="s">
        <v>2</v>
      </c>
      <c r="D255" s="333">
        <v>982.58</v>
      </c>
      <c r="E255" s="279"/>
    </row>
    <row r="256" spans="1:5" s="280" customFormat="1" ht="13.5">
      <c r="A256" s="169">
        <v>103136</v>
      </c>
      <c r="B256" s="169" t="s">
        <v>21586</v>
      </c>
      <c r="C256" s="169" t="s">
        <v>2</v>
      </c>
      <c r="D256" s="277">
        <v>1177.56</v>
      </c>
      <c r="E256" s="279"/>
    </row>
    <row r="257" spans="1:5" s="280" customFormat="1" ht="13.5">
      <c r="A257" s="169">
        <v>103137</v>
      </c>
      <c r="B257" s="169" t="s">
        <v>21587</v>
      </c>
      <c r="C257" s="169" t="s">
        <v>2</v>
      </c>
      <c r="D257" s="333">
        <v>32.14</v>
      </c>
      <c r="E257" s="279"/>
    </row>
    <row r="258" spans="1:5" s="280" customFormat="1" ht="13.5">
      <c r="A258" s="169">
        <v>103138</v>
      </c>
      <c r="B258" s="169" t="s">
        <v>21588</v>
      </c>
      <c r="C258" s="169" t="s">
        <v>2</v>
      </c>
      <c r="D258" s="333">
        <v>36.56</v>
      </c>
      <c r="E258" s="279"/>
    </row>
    <row r="259" spans="1:5" s="280" customFormat="1" ht="13.5">
      <c r="A259" s="169">
        <v>103139</v>
      </c>
      <c r="B259" s="169" t="s">
        <v>21589</v>
      </c>
      <c r="C259" s="169" t="s">
        <v>2</v>
      </c>
      <c r="D259" s="333">
        <v>47.62</v>
      </c>
      <c r="E259" s="279"/>
    </row>
    <row r="260" spans="1:5" s="280" customFormat="1" ht="13.5">
      <c r="A260" s="169">
        <v>103140</v>
      </c>
      <c r="B260" s="169" t="s">
        <v>21590</v>
      </c>
      <c r="C260" s="169" t="s">
        <v>2</v>
      </c>
      <c r="D260" s="333">
        <v>58.66</v>
      </c>
      <c r="E260" s="279"/>
    </row>
    <row r="261" spans="1:5" s="280" customFormat="1" ht="13.5">
      <c r="A261" s="169">
        <v>103141</v>
      </c>
      <c r="B261" s="169" t="s">
        <v>21591</v>
      </c>
      <c r="C261" s="169" t="s">
        <v>2</v>
      </c>
      <c r="D261" s="333">
        <v>90.5</v>
      </c>
      <c r="E261" s="279"/>
    </row>
    <row r="262" spans="1:5" s="280" customFormat="1" ht="13.5">
      <c r="A262" s="169">
        <v>103142</v>
      </c>
      <c r="B262" s="169" t="s">
        <v>21592</v>
      </c>
      <c r="C262" s="169" t="s">
        <v>2</v>
      </c>
      <c r="D262" s="333">
        <v>101.54</v>
      </c>
      <c r="E262" s="279"/>
    </row>
    <row r="263" spans="1:5" s="280" customFormat="1" ht="13.5">
      <c r="A263" s="169">
        <v>103143</v>
      </c>
      <c r="B263" s="169" t="s">
        <v>21593</v>
      </c>
      <c r="C263" s="169" t="s">
        <v>2</v>
      </c>
      <c r="D263" s="333">
        <v>133.38</v>
      </c>
      <c r="E263" s="279"/>
    </row>
    <row r="264" spans="1:5" s="280" customFormat="1" ht="13.5">
      <c r="A264" s="169">
        <v>103144</v>
      </c>
      <c r="B264" s="169" t="s">
        <v>21594</v>
      </c>
      <c r="C264" s="169" t="s">
        <v>2</v>
      </c>
      <c r="D264" s="333">
        <v>144.43</v>
      </c>
      <c r="E264" s="279"/>
    </row>
    <row r="265" spans="1:5" s="280" customFormat="1" ht="13.5">
      <c r="A265" s="169">
        <v>103145</v>
      </c>
      <c r="B265" s="169" t="s">
        <v>21595</v>
      </c>
      <c r="C265" s="169" t="s">
        <v>2</v>
      </c>
      <c r="D265" s="333">
        <v>176.27</v>
      </c>
      <c r="E265" s="279"/>
    </row>
    <row r="266" spans="1:5" s="280" customFormat="1" ht="13.5">
      <c r="A266" s="169">
        <v>103146</v>
      </c>
      <c r="B266" s="169" t="s">
        <v>21596</v>
      </c>
      <c r="C266" s="169" t="s">
        <v>2</v>
      </c>
      <c r="D266" s="333">
        <v>187.3</v>
      </c>
      <c r="E266" s="279"/>
    </row>
    <row r="267" spans="1:5" s="280" customFormat="1" ht="13.5">
      <c r="A267" s="169">
        <v>103147</v>
      </c>
      <c r="B267" s="169" t="s">
        <v>21597</v>
      </c>
      <c r="C267" s="169" t="s">
        <v>2</v>
      </c>
      <c r="D267" s="333">
        <v>209.43</v>
      </c>
      <c r="E267" s="279"/>
    </row>
    <row r="268" spans="1:5" s="280" customFormat="1" ht="13.5">
      <c r="A268" s="169">
        <v>103148</v>
      </c>
      <c r="B268" s="169" t="s">
        <v>21598</v>
      </c>
      <c r="C268" s="169" t="s">
        <v>2</v>
      </c>
      <c r="D268" s="333">
        <v>252.3</v>
      </c>
      <c r="E268" s="279"/>
    </row>
    <row r="269" spans="1:5" s="280" customFormat="1" ht="13.5">
      <c r="A269" s="169">
        <v>103149</v>
      </c>
      <c r="B269" s="169" t="s">
        <v>21599</v>
      </c>
      <c r="C269" s="169" t="s">
        <v>2</v>
      </c>
      <c r="D269" s="333">
        <v>274.39999999999998</v>
      </c>
      <c r="E269" s="279"/>
    </row>
    <row r="270" spans="1:5" s="280" customFormat="1" ht="13.5">
      <c r="A270" s="169">
        <v>103150</v>
      </c>
      <c r="B270" s="169" t="s">
        <v>21600</v>
      </c>
      <c r="C270" s="169" t="s">
        <v>2</v>
      </c>
      <c r="D270" s="333">
        <v>317.24</v>
      </c>
      <c r="E270" s="279"/>
    </row>
    <row r="271" spans="1:5" s="280" customFormat="1" ht="13.5">
      <c r="A271" s="169">
        <v>103151</v>
      </c>
      <c r="B271" s="169" t="s">
        <v>21601</v>
      </c>
      <c r="C271" s="169" t="s">
        <v>2</v>
      </c>
      <c r="D271" s="333">
        <v>339.41</v>
      </c>
      <c r="E271" s="279"/>
    </row>
    <row r="272" spans="1:5" s="280" customFormat="1" ht="13.5">
      <c r="A272" s="169">
        <v>103152</v>
      </c>
      <c r="B272" s="169" t="s">
        <v>21602</v>
      </c>
      <c r="C272" s="169" t="s">
        <v>2</v>
      </c>
      <c r="D272" s="333">
        <v>404.4</v>
      </c>
      <c r="E272" s="279"/>
    </row>
    <row r="273" spans="1:5" s="280" customFormat="1" ht="13.5">
      <c r="A273" s="169">
        <v>103372</v>
      </c>
      <c r="B273" s="169" t="s">
        <v>21603</v>
      </c>
      <c r="C273" s="169" t="s">
        <v>1</v>
      </c>
      <c r="D273" s="333">
        <v>5.94</v>
      </c>
      <c r="E273" s="279"/>
    </row>
    <row r="274" spans="1:5" s="280" customFormat="1" ht="13.5">
      <c r="A274" s="169">
        <v>103373</v>
      </c>
      <c r="B274" s="169" t="s">
        <v>21604</v>
      </c>
      <c r="C274" s="169" t="s">
        <v>1</v>
      </c>
      <c r="D274" s="333">
        <v>11.64</v>
      </c>
      <c r="E274" s="279"/>
    </row>
    <row r="275" spans="1:5" s="280" customFormat="1" ht="13.5">
      <c r="A275" s="169">
        <v>103376</v>
      </c>
      <c r="B275" s="169" t="s">
        <v>21605</v>
      </c>
      <c r="C275" s="169" t="s">
        <v>1</v>
      </c>
      <c r="D275" s="333">
        <v>138.81</v>
      </c>
      <c r="E275" s="279"/>
    </row>
    <row r="276" spans="1:5" s="280" customFormat="1" ht="13.5">
      <c r="A276" s="169">
        <v>103377</v>
      </c>
      <c r="B276" s="169" t="s">
        <v>21606</v>
      </c>
      <c r="C276" s="169" t="s">
        <v>1</v>
      </c>
      <c r="D276" s="333">
        <v>297.07</v>
      </c>
      <c r="E276" s="279"/>
    </row>
    <row r="277" spans="1:5" s="280" customFormat="1" ht="13.5">
      <c r="A277" s="169">
        <v>103379</v>
      </c>
      <c r="B277" s="169" t="s">
        <v>21607</v>
      </c>
      <c r="C277" s="169" t="s">
        <v>1</v>
      </c>
      <c r="D277" s="333">
        <v>462.51</v>
      </c>
      <c r="E277" s="279"/>
    </row>
    <row r="278" spans="1:5" s="280" customFormat="1" ht="13.5">
      <c r="A278" s="169">
        <v>103383</v>
      </c>
      <c r="B278" s="169" t="s">
        <v>21608</v>
      </c>
      <c r="C278" s="169" t="s">
        <v>1</v>
      </c>
      <c r="D278" s="277">
        <v>1133.46</v>
      </c>
      <c r="E278" s="279"/>
    </row>
    <row r="279" spans="1:5" s="280" customFormat="1" ht="13.5">
      <c r="A279" s="169">
        <v>103385</v>
      </c>
      <c r="B279" s="169" t="s">
        <v>21609</v>
      </c>
      <c r="C279" s="169" t="s">
        <v>1</v>
      </c>
      <c r="D279" s="277">
        <v>1827.42</v>
      </c>
      <c r="E279" s="279"/>
    </row>
    <row r="280" spans="1:5" s="280" customFormat="1" ht="13.5">
      <c r="A280" s="169">
        <v>103387</v>
      </c>
      <c r="B280" s="169" t="s">
        <v>21610</v>
      </c>
      <c r="C280" s="169" t="s">
        <v>1</v>
      </c>
      <c r="D280" s="277">
        <v>3206.06</v>
      </c>
      <c r="E280" s="279"/>
    </row>
    <row r="281" spans="1:5" s="280" customFormat="1" ht="13.5">
      <c r="A281" s="169">
        <v>103389</v>
      </c>
      <c r="B281" s="169" t="s">
        <v>21611</v>
      </c>
      <c r="C281" s="169" t="s">
        <v>1</v>
      </c>
      <c r="D281" s="277">
        <v>4767.96</v>
      </c>
      <c r="E281" s="279"/>
    </row>
    <row r="282" spans="1:5" s="280" customFormat="1" ht="13.5">
      <c r="A282" s="169">
        <v>103391</v>
      </c>
      <c r="B282" s="169" t="s">
        <v>21612</v>
      </c>
      <c r="C282" s="169" t="s">
        <v>1</v>
      </c>
      <c r="D282" s="277">
        <v>3139.46</v>
      </c>
      <c r="E282" s="279"/>
    </row>
    <row r="283" spans="1:5" s="280" customFormat="1" ht="13.5">
      <c r="A283" s="169">
        <v>103392</v>
      </c>
      <c r="B283" s="169" t="s">
        <v>21613</v>
      </c>
      <c r="C283" s="169" t="s">
        <v>1</v>
      </c>
      <c r="D283" s="277">
        <v>5132.7</v>
      </c>
      <c r="E283" s="279"/>
    </row>
    <row r="284" spans="1:5" s="280" customFormat="1" ht="13.5">
      <c r="A284" s="169">
        <v>103393</v>
      </c>
      <c r="B284" s="169" t="s">
        <v>21614</v>
      </c>
      <c r="C284" s="169" t="s">
        <v>1</v>
      </c>
      <c r="D284" s="277">
        <v>5661</v>
      </c>
      <c r="E284" s="279"/>
    </row>
    <row r="285" spans="1:5" s="280" customFormat="1" ht="13.5">
      <c r="A285" s="169">
        <v>103394</v>
      </c>
      <c r="B285" s="169" t="s">
        <v>21615</v>
      </c>
      <c r="C285" s="169" t="s">
        <v>1</v>
      </c>
      <c r="D285" s="277">
        <v>4193.72</v>
      </c>
      <c r="E285" s="279"/>
    </row>
    <row r="286" spans="1:5" s="280" customFormat="1" ht="13.5">
      <c r="A286" s="169">
        <v>103395</v>
      </c>
      <c r="B286" s="169" t="s">
        <v>21616</v>
      </c>
      <c r="C286" s="169" t="s">
        <v>1</v>
      </c>
      <c r="D286" s="277">
        <v>2083.94</v>
      </c>
      <c r="E286" s="279"/>
    </row>
    <row r="287" spans="1:5" s="280" customFormat="1" ht="13.5">
      <c r="A287" s="169">
        <v>103396</v>
      </c>
      <c r="B287" s="169" t="s">
        <v>21617</v>
      </c>
      <c r="C287" s="169" t="s">
        <v>1</v>
      </c>
      <c r="D287" s="277">
        <v>1406.85</v>
      </c>
      <c r="E287" s="279"/>
    </row>
    <row r="288" spans="1:5" s="280" customFormat="1" ht="13.5">
      <c r="A288" s="169">
        <v>103397</v>
      </c>
      <c r="B288" s="169" t="s">
        <v>21618</v>
      </c>
      <c r="C288" s="169" t="s">
        <v>2</v>
      </c>
      <c r="D288" s="333">
        <v>4.05</v>
      </c>
      <c r="E288" s="279"/>
    </row>
    <row r="289" spans="1:5" s="280" customFormat="1" ht="13.5">
      <c r="A289" s="169">
        <v>103398</v>
      </c>
      <c r="B289" s="169" t="s">
        <v>21619</v>
      </c>
      <c r="C289" s="169" t="s">
        <v>2</v>
      </c>
      <c r="D289" s="333">
        <v>6.48</v>
      </c>
      <c r="E289" s="279"/>
    </row>
    <row r="290" spans="1:5" s="280" customFormat="1" ht="13.5">
      <c r="A290" s="169">
        <v>103399</v>
      </c>
      <c r="B290" s="169" t="s">
        <v>21620</v>
      </c>
      <c r="C290" s="169" t="s">
        <v>2</v>
      </c>
      <c r="D290" s="333">
        <v>12.78</v>
      </c>
      <c r="E290" s="279"/>
    </row>
    <row r="291" spans="1:5" s="280" customFormat="1" ht="13.5">
      <c r="A291" s="169">
        <v>103400</v>
      </c>
      <c r="B291" s="169" t="s">
        <v>21621</v>
      </c>
      <c r="C291" s="169" t="s">
        <v>2</v>
      </c>
      <c r="D291" s="333">
        <v>18.260000000000002</v>
      </c>
      <c r="E291" s="279"/>
    </row>
    <row r="292" spans="1:5" s="280" customFormat="1" ht="13.5">
      <c r="A292" s="169">
        <v>103401</v>
      </c>
      <c r="B292" s="169" t="s">
        <v>21622</v>
      </c>
      <c r="C292" s="169" t="s">
        <v>2</v>
      </c>
      <c r="D292" s="333">
        <v>22.32</v>
      </c>
      <c r="E292" s="279"/>
    </row>
    <row r="293" spans="1:5" s="280" customFormat="1" ht="13.5">
      <c r="A293" s="169">
        <v>103402</v>
      </c>
      <c r="B293" s="169" t="s">
        <v>21623</v>
      </c>
      <c r="C293" s="169" t="s">
        <v>2</v>
      </c>
      <c r="D293" s="333">
        <v>32.47</v>
      </c>
      <c r="E293" s="279"/>
    </row>
    <row r="294" spans="1:5" s="280" customFormat="1" ht="13.5">
      <c r="A294" s="169">
        <v>103403</v>
      </c>
      <c r="B294" s="169" t="s">
        <v>21624</v>
      </c>
      <c r="C294" s="169" t="s">
        <v>2</v>
      </c>
      <c r="D294" s="333">
        <v>36.53</v>
      </c>
      <c r="E294" s="279"/>
    </row>
    <row r="295" spans="1:5" s="280" customFormat="1" ht="13.5">
      <c r="A295" s="169">
        <v>103404</v>
      </c>
      <c r="B295" s="169" t="s">
        <v>21625</v>
      </c>
      <c r="C295" s="169" t="s">
        <v>2</v>
      </c>
      <c r="D295" s="333">
        <v>40.58</v>
      </c>
      <c r="E295" s="279"/>
    </row>
    <row r="296" spans="1:5" s="280" customFormat="1" ht="13.5">
      <c r="A296" s="169">
        <v>103405</v>
      </c>
      <c r="B296" s="169" t="s">
        <v>21626</v>
      </c>
      <c r="C296" s="169" t="s">
        <v>2</v>
      </c>
      <c r="D296" s="333">
        <v>45.66</v>
      </c>
      <c r="E296" s="279"/>
    </row>
    <row r="297" spans="1:5" s="280" customFormat="1" ht="13.5">
      <c r="A297" s="169">
        <v>103406</v>
      </c>
      <c r="B297" s="169" t="s">
        <v>21627</v>
      </c>
      <c r="C297" s="169" t="s">
        <v>2</v>
      </c>
      <c r="D297" s="333">
        <v>50.73</v>
      </c>
      <c r="E297" s="279"/>
    </row>
    <row r="298" spans="1:5" s="280" customFormat="1" ht="13.5">
      <c r="A298" s="169">
        <v>103407</v>
      </c>
      <c r="B298" s="169" t="s">
        <v>21628</v>
      </c>
      <c r="C298" s="169" t="s">
        <v>2</v>
      </c>
      <c r="D298" s="333">
        <v>56.83</v>
      </c>
      <c r="E298" s="279"/>
    </row>
    <row r="299" spans="1:5" s="280" customFormat="1" ht="13.5">
      <c r="A299" s="169">
        <v>103408</v>
      </c>
      <c r="B299" s="169" t="s">
        <v>21629</v>
      </c>
      <c r="C299" s="169" t="s">
        <v>2</v>
      </c>
      <c r="D299" s="333">
        <v>63.92</v>
      </c>
      <c r="E299" s="279"/>
    </row>
    <row r="300" spans="1:5" s="280" customFormat="1" ht="13.5">
      <c r="A300" s="169">
        <v>103409</v>
      </c>
      <c r="B300" s="169" t="s">
        <v>21630</v>
      </c>
      <c r="C300" s="169" t="s">
        <v>2</v>
      </c>
      <c r="D300" s="333">
        <v>72.040000000000006</v>
      </c>
      <c r="E300" s="279"/>
    </row>
    <row r="301" spans="1:5" s="280" customFormat="1" ht="13.5">
      <c r="A301" s="169">
        <v>103410</v>
      </c>
      <c r="B301" s="169" t="s">
        <v>21631</v>
      </c>
      <c r="C301" s="169" t="s">
        <v>2</v>
      </c>
      <c r="D301" s="333">
        <v>81.180000000000007</v>
      </c>
      <c r="E301" s="279"/>
    </row>
    <row r="302" spans="1:5" s="280" customFormat="1" ht="13.5">
      <c r="A302" s="169">
        <v>103411</v>
      </c>
      <c r="B302" s="169" t="s">
        <v>21632</v>
      </c>
      <c r="C302" s="169" t="s">
        <v>2</v>
      </c>
      <c r="D302" s="333">
        <v>8.11</v>
      </c>
      <c r="E302" s="279"/>
    </row>
    <row r="303" spans="1:5" s="280" customFormat="1" ht="13.5">
      <c r="A303" s="169">
        <v>103412</v>
      </c>
      <c r="B303" s="169" t="s">
        <v>21633</v>
      </c>
      <c r="C303" s="169" t="s">
        <v>2</v>
      </c>
      <c r="D303" s="333">
        <v>12.98</v>
      </c>
      <c r="E303" s="279"/>
    </row>
    <row r="304" spans="1:5" s="280" customFormat="1" ht="13.5">
      <c r="A304" s="169">
        <v>103413</v>
      </c>
      <c r="B304" s="169" t="s">
        <v>21634</v>
      </c>
      <c r="C304" s="169" t="s">
        <v>2</v>
      </c>
      <c r="D304" s="333">
        <v>25.56</v>
      </c>
      <c r="E304" s="279"/>
    </row>
    <row r="305" spans="1:5" s="280" customFormat="1" ht="13.5">
      <c r="A305" s="169">
        <v>103414</v>
      </c>
      <c r="B305" s="169" t="s">
        <v>21635</v>
      </c>
      <c r="C305" s="169" t="s">
        <v>2</v>
      </c>
      <c r="D305" s="333">
        <v>36.53</v>
      </c>
      <c r="E305" s="279"/>
    </row>
    <row r="306" spans="1:5" s="280" customFormat="1" ht="13.5">
      <c r="A306" s="169">
        <v>103415</v>
      </c>
      <c r="B306" s="169" t="s">
        <v>21636</v>
      </c>
      <c r="C306" s="169" t="s">
        <v>2</v>
      </c>
      <c r="D306" s="333">
        <v>44.64</v>
      </c>
      <c r="E306" s="279"/>
    </row>
    <row r="307" spans="1:5" s="280" customFormat="1" ht="13.5">
      <c r="A307" s="169">
        <v>103416</v>
      </c>
      <c r="B307" s="169" t="s">
        <v>21637</v>
      </c>
      <c r="C307" s="169" t="s">
        <v>2</v>
      </c>
      <c r="D307" s="333">
        <v>64.94</v>
      </c>
      <c r="E307" s="279"/>
    </row>
    <row r="308" spans="1:5" s="280" customFormat="1" ht="13.5">
      <c r="A308" s="169">
        <v>103417</v>
      </c>
      <c r="B308" s="169" t="s">
        <v>21638</v>
      </c>
      <c r="C308" s="169" t="s">
        <v>2</v>
      </c>
      <c r="D308" s="333">
        <v>73.06</v>
      </c>
      <c r="E308" s="279"/>
    </row>
    <row r="309" spans="1:5" s="280" customFormat="1" ht="13.5">
      <c r="A309" s="169">
        <v>103418</v>
      </c>
      <c r="B309" s="169" t="s">
        <v>21639</v>
      </c>
      <c r="C309" s="169" t="s">
        <v>2</v>
      </c>
      <c r="D309" s="333">
        <v>81.180000000000007</v>
      </c>
      <c r="E309" s="279"/>
    </row>
    <row r="310" spans="1:5" s="280" customFormat="1" ht="13.5">
      <c r="A310" s="169">
        <v>103419</v>
      </c>
      <c r="B310" s="169" t="s">
        <v>21640</v>
      </c>
      <c r="C310" s="169" t="s">
        <v>2</v>
      </c>
      <c r="D310" s="333">
        <v>91.33</v>
      </c>
      <c r="E310" s="279"/>
    </row>
    <row r="311" spans="1:5" s="280" customFormat="1" ht="13.5">
      <c r="A311" s="169">
        <v>103420</v>
      </c>
      <c r="B311" s="169" t="s">
        <v>21641</v>
      </c>
      <c r="C311" s="169" t="s">
        <v>2</v>
      </c>
      <c r="D311" s="333">
        <v>101.47</v>
      </c>
      <c r="E311" s="279"/>
    </row>
    <row r="312" spans="1:5" s="280" customFormat="1" ht="13.5">
      <c r="A312" s="169">
        <v>103421</v>
      </c>
      <c r="B312" s="169" t="s">
        <v>21642</v>
      </c>
      <c r="C312" s="169" t="s">
        <v>2</v>
      </c>
      <c r="D312" s="333">
        <v>113.66</v>
      </c>
      <c r="E312" s="279"/>
    </row>
    <row r="313" spans="1:5" s="280" customFormat="1" ht="13.5">
      <c r="A313" s="169">
        <v>103422</v>
      </c>
      <c r="B313" s="169" t="s">
        <v>21643</v>
      </c>
      <c r="C313" s="169" t="s">
        <v>2</v>
      </c>
      <c r="D313" s="333">
        <v>127.86</v>
      </c>
      <c r="E313" s="279"/>
    </row>
    <row r="314" spans="1:5" s="280" customFormat="1" ht="13.5">
      <c r="A314" s="169">
        <v>103423</v>
      </c>
      <c r="B314" s="169" t="s">
        <v>21644</v>
      </c>
      <c r="C314" s="169" t="s">
        <v>2</v>
      </c>
      <c r="D314" s="333">
        <v>144.11000000000001</v>
      </c>
      <c r="E314" s="279"/>
    </row>
    <row r="315" spans="1:5" s="280" customFormat="1" ht="13.5">
      <c r="A315" s="169">
        <v>103424</v>
      </c>
      <c r="B315" s="169" t="s">
        <v>21645</v>
      </c>
      <c r="C315" s="169" t="s">
        <v>2</v>
      </c>
      <c r="D315" s="333">
        <v>162.37</v>
      </c>
      <c r="E315" s="279"/>
    </row>
    <row r="316" spans="1:5" s="280" customFormat="1" ht="13.5">
      <c r="A316" s="169">
        <v>103425</v>
      </c>
      <c r="B316" s="169" t="s">
        <v>21646</v>
      </c>
      <c r="C316" s="169" t="s">
        <v>2</v>
      </c>
      <c r="D316" s="333">
        <v>16.989999999999998</v>
      </c>
      <c r="E316" s="279"/>
    </row>
    <row r="317" spans="1:5" s="280" customFormat="1" ht="13.5">
      <c r="A317" s="169">
        <v>103426</v>
      </c>
      <c r="B317" s="169" t="s">
        <v>21647</v>
      </c>
      <c r="C317" s="169" t="s">
        <v>2</v>
      </c>
      <c r="D317" s="333">
        <v>20.43</v>
      </c>
      <c r="E317" s="279"/>
    </row>
    <row r="318" spans="1:5" s="280" customFormat="1" ht="13.5">
      <c r="A318" s="169">
        <v>103427</v>
      </c>
      <c r="B318" s="169" t="s">
        <v>21648</v>
      </c>
      <c r="C318" s="169" t="s">
        <v>2</v>
      </c>
      <c r="D318" s="333">
        <v>40.94</v>
      </c>
      <c r="E318" s="279"/>
    </row>
    <row r="319" spans="1:5" s="280" customFormat="1" ht="13.5">
      <c r="A319" s="169">
        <v>103428</v>
      </c>
      <c r="B319" s="169" t="s">
        <v>21649</v>
      </c>
      <c r="C319" s="169" t="s">
        <v>2</v>
      </c>
      <c r="D319" s="333">
        <v>272.08</v>
      </c>
      <c r="E319" s="279"/>
    </row>
    <row r="320" spans="1:5" s="280" customFormat="1" ht="13.5">
      <c r="A320" s="169">
        <v>103429</v>
      </c>
      <c r="B320" s="169" t="s">
        <v>21650</v>
      </c>
      <c r="C320" s="169" t="s">
        <v>2</v>
      </c>
      <c r="D320" s="277">
        <v>3008.61</v>
      </c>
      <c r="E320" s="279"/>
    </row>
    <row r="321" spans="1:5" s="280" customFormat="1" ht="13.5">
      <c r="A321" s="169">
        <v>103430</v>
      </c>
      <c r="B321" s="169" t="s">
        <v>21651</v>
      </c>
      <c r="C321" s="169" t="s">
        <v>2</v>
      </c>
      <c r="D321" s="333">
        <v>36.450000000000003</v>
      </c>
      <c r="E321" s="279"/>
    </row>
    <row r="322" spans="1:5" s="280" customFormat="1" ht="13.5">
      <c r="A322" s="169">
        <v>103431</v>
      </c>
      <c r="B322" s="169" t="s">
        <v>21652</v>
      </c>
      <c r="C322" s="169" t="s">
        <v>2</v>
      </c>
      <c r="D322" s="333">
        <v>63.93</v>
      </c>
      <c r="E322" s="279"/>
    </row>
    <row r="323" spans="1:5" s="280" customFormat="1" ht="13.5">
      <c r="A323" s="169">
        <v>103432</v>
      </c>
      <c r="B323" s="169" t="s">
        <v>21653</v>
      </c>
      <c r="C323" s="169" t="s">
        <v>2</v>
      </c>
      <c r="D323" s="277">
        <v>1707.82</v>
      </c>
      <c r="E323" s="279"/>
    </row>
    <row r="324" spans="1:5" s="280" customFormat="1" ht="13.5">
      <c r="A324" s="169">
        <v>103433</v>
      </c>
      <c r="B324" s="169" t="s">
        <v>21654</v>
      </c>
      <c r="C324" s="169" t="s">
        <v>2</v>
      </c>
      <c r="D324" s="333">
        <v>36.01</v>
      </c>
      <c r="E324" s="279"/>
    </row>
    <row r="325" spans="1:5" s="280" customFormat="1" ht="13.5">
      <c r="A325" s="169">
        <v>103434</v>
      </c>
      <c r="B325" s="169" t="s">
        <v>21655</v>
      </c>
      <c r="C325" s="169" t="s">
        <v>2</v>
      </c>
      <c r="D325" s="333">
        <v>49.83</v>
      </c>
      <c r="E325" s="279"/>
    </row>
    <row r="326" spans="1:5" s="280" customFormat="1" ht="13.5">
      <c r="A326" s="169">
        <v>103435</v>
      </c>
      <c r="B326" s="169" t="s">
        <v>21656</v>
      </c>
      <c r="C326" s="169" t="s">
        <v>2</v>
      </c>
      <c r="D326" s="333">
        <v>92.74</v>
      </c>
      <c r="E326" s="279"/>
    </row>
    <row r="327" spans="1:5" s="280" customFormat="1" ht="13.5">
      <c r="A327" s="169">
        <v>103436</v>
      </c>
      <c r="B327" s="169" t="s">
        <v>21657</v>
      </c>
      <c r="C327" s="169" t="s">
        <v>2</v>
      </c>
      <c r="D327" s="277">
        <v>2418.29</v>
      </c>
      <c r="E327" s="279"/>
    </row>
    <row r="328" spans="1:5" s="280" customFormat="1" ht="13.5">
      <c r="A328" s="169">
        <v>103437</v>
      </c>
      <c r="B328" s="169" t="s">
        <v>21658</v>
      </c>
      <c r="C328" s="169" t="s">
        <v>2</v>
      </c>
      <c r="D328" s="333">
        <v>192.39</v>
      </c>
      <c r="E328" s="279"/>
    </row>
    <row r="329" spans="1:5" s="280" customFormat="1" ht="13.5">
      <c r="A329" s="169">
        <v>103438</v>
      </c>
      <c r="B329" s="169" t="s">
        <v>21659</v>
      </c>
      <c r="C329" s="169" t="s">
        <v>2</v>
      </c>
      <c r="D329" s="333">
        <v>192.39</v>
      </c>
      <c r="E329" s="279"/>
    </row>
    <row r="330" spans="1:5" s="280" customFormat="1" ht="13.5">
      <c r="A330" s="169">
        <v>103439</v>
      </c>
      <c r="B330" s="169" t="s">
        <v>21660</v>
      </c>
      <c r="C330" s="169" t="s">
        <v>2</v>
      </c>
      <c r="D330" s="333">
        <v>226.49</v>
      </c>
      <c r="E330" s="279"/>
    </row>
    <row r="331" spans="1:5" s="280" customFormat="1" ht="13.5">
      <c r="A331" s="169">
        <v>103440</v>
      </c>
      <c r="B331" s="169" t="s">
        <v>21661</v>
      </c>
      <c r="C331" s="169" t="s">
        <v>2</v>
      </c>
      <c r="D331" s="333">
        <v>434.37</v>
      </c>
      <c r="E331" s="279"/>
    </row>
    <row r="332" spans="1:5" s="280" customFormat="1" ht="13.5">
      <c r="A332" s="169">
        <v>103441</v>
      </c>
      <c r="B332" s="169" t="s">
        <v>21662</v>
      </c>
      <c r="C332" s="169" t="s">
        <v>2</v>
      </c>
      <c r="D332" s="333">
        <v>439.9</v>
      </c>
      <c r="E332" s="279"/>
    </row>
    <row r="333" spans="1:5" s="280" customFormat="1" ht="13.5">
      <c r="A333" s="169">
        <v>103442</v>
      </c>
      <c r="B333" s="169" t="s">
        <v>21663</v>
      </c>
      <c r="C333" s="169" t="s">
        <v>2</v>
      </c>
      <c r="D333" s="333">
        <v>573.22</v>
      </c>
      <c r="E333" s="279"/>
    </row>
    <row r="334" spans="1:5" s="280" customFormat="1" ht="13.5">
      <c r="A334" s="169">
        <v>93206</v>
      </c>
      <c r="B334" s="169" t="s">
        <v>21664</v>
      </c>
      <c r="C334" s="169" t="s">
        <v>4</v>
      </c>
      <c r="D334" s="277">
        <v>1162.45</v>
      </c>
      <c r="E334" s="279"/>
    </row>
    <row r="335" spans="1:5" s="280" customFormat="1" ht="13.5">
      <c r="A335" s="169">
        <v>93207</v>
      </c>
      <c r="B335" s="169" t="s">
        <v>21665</v>
      </c>
      <c r="C335" s="169" t="s">
        <v>4</v>
      </c>
      <c r="D335" s="277">
        <v>1241.7</v>
      </c>
      <c r="E335" s="279"/>
    </row>
    <row r="336" spans="1:5" s="280" customFormat="1" ht="13.5">
      <c r="A336" s="169">
        <v>93208</v>
      </c>
      <c r="B336" s="169" t="s">
        <v>21666</v>
      </c>
      <c r="C336" s="169" t="s">
        <v>4</v>
      </c>
      <c r="D336" s="277">
        <v>1005</v>
      </c>
      <c r="E336" s="279"/>
    </row>
    <row r="337" spans="1:5" s="280" customFormat="1" ht="13.5">
      <c r="A337" s="169">
        <v>93209</v>
      </c>
      <c r="B337" s="169" t="s">
        <v>21667</v>
      </c>
      <c r="C337" s="169" t="s">
        <v>4</v>
      </c>
      <c r="D337" s="333">
        <v>961.38</v>
      </c>
      <c r="E337" s="279"/>
    </row>
    <row r="338" spans="1:5" s="280" customFormat="1" ht="13.5">
      <c r="A338" s="169">
        <v>93210</v>
      </c>
      <c r="B338" s="169" t="s">
        <v>21668</v>
      </c>
      <c r="C338" s="169" t="s">
        <v>4</v>
      </c>
      <c r="D338" s="333">
        <v>630.13</v>
      </c>
      <c r="E338" s="279"/>
    </row>
    <row r="339" spans="1:5" s="280" customFormat="1" ht="13.5">
      <c r="A339" s="169">
        <v>93211</v>
      </c>
      <c r="B339" s="169" t="s">
        <v>21669</v>
      </c>
      <c r="C339" s="169" t="s">
        <v>4</v>
      </c>
      <c r="D339" s="333">
        <v>597.80999999999995</v>
      </c>
      <c r="E339" s="279"/>
    </row>
    <row r="340" spans="1:5" s="280" customFormat="1" ht="13.5">
      <c r="A340" s="169">
        <v>93212</v>
      </c>
      <c r="B340" s="169" t="s">
        <v>21670</v>
      </c>
      <c r="C340" s="169" t="s">
        <v>4</v>
      </c>
      <c r="D340" s="277">
        <v>1070.69</v>
      </c>
      <c r="E340" s="279"/>
    </row>
    <row r="341" spans="1:5" s="280" customFormat="1" ht="13.5">
      <c r="A341" s="169">
        <v>93213</v>
      </c>
      <c r="B341" s="169" t="s">
        <v>21671</v>
      </c>
      <c r="C341" s="169" t="s">
        <v>4</v>
      </c>
      <c r="D341" s="277">
        <v>1018.12</v>
      </c>
      <c r="E341" s="279"/>
    </row>
    <row r="342" spans="1:5" s="280" customFormat="1" ht="13.5">
      <c r="A342" s="169">
        <v>93214</v>
      </c>
      <c r="B342" s="169" t="s">
        <v>21672</v>
      </c>
      <c r="C342" s="169" t="s">
        <v>2</v>
      </c>
      <c r="D342" s="277">
        <v>7179.72</v>
      </c>
      <c r="E342" s="279"/>
    </row>
    <row r="343" spans="1:5" s="280" customFormat="1" ht="13.5">
      <c r="A343" s="169">
        <v>93243</v>
      </c>
      <c r="B343" s="169" t="s">
        <v>21673</v>
      </c>
      <c r="C343" s="169" t="s">
        <v>2</v>
      </c>
      <c r="D343" s="277">
        <v>11042.35</v>
      </c>
      <c r="E343" s="279"/>
    </row>
    <row r="344" spans="1:5" s="280" customFormat="1" ht="13.5">
      <c r="A344" s="169">
        <v>93582</v>
      </c>
      <c r="B344" s="169" t="s">
        <v>21674</v>
      </c>
      <c r="C344" s="169" t="s">
        <v>4</v>
      </c>
      <c r="D344" s="333">
        <v>306.47000000000003</v>
      </c>
      <c r="E344" s="279"/>
    </row>
    <row r="345" spans="1:5" s="280" customFormat="1" ht="13.5">
      <c r="A345" s="169">
        <v>93583</v>
      </c>
      <c r="B345" s="169" t="s">
        <v>21675</v>
      </c>
      <c r="C345" s="169" t="s">
        <v>4</v>
      </c>
      <c r="D345" s="333">
        <v>487.56</v>
      </c>
      <c r="E345" s="279"/>
    </row>
    <row r="346" spans="1:5" s="280" customFormat="1" ht="13.5">
      <c r="A346" s="169">
        <v>93584</v>
      </c>
      <c r="B346" s="169" t="s">
        <v>21676</v>
      </c>
      <c r="C346" s="169" t="s">
        <v>4</v>
      </c>
      <c r="D346" s="277">
        <v>1009.21</v>
      </c>
      <c r="E346" s="279"/>
    </row>
    <row r="347" spans="1:5" s="280" customFormat="1" ht="13.5">
      <c r="A347" s="169">
        <v>93585</v>
      </c>
      <c r="B347" s="169" t="s">
        <v>21677</v>
      </c>
      <c r="C347" s="169" t="s">
        <v>4</v>
      </c>
      <c r="D347" s="277">
        <v>1385.7</v>
      </c>
      <c r="E347" s="279"/>
    </row>
    <row r="348" spans="1:5" s="280" customFormat="1" ht="13.5">
      <c r="A348" s="169">
        <v>98441</v>
      </c>
      <c r="B348" s="169" t="s">
        <v>21678</v>
      </c>
      <c r="C348" s="169" t="s">
        <v>4</v>
      </c>
      <c r="D348" s="333">
        <v>176.71</v>
      </c>
      <c r="E348" s="279"/>
    </row>
    <row r="349" spans="1:5" s="280" customFormat="1" ht="13.5">
      <c r="A349" s="169">
        <v>98442</v>
      </c>
      <c r="B349" s="169" t="s">
        <v>21679</v>
      </c>
      <c r="C349" s="169" t="s">
        <v>4</v>
      </c>
      <c r="D349" s="333">
        <v>180.14</v>
      </c>
      <c r="E349" s="279"/>
    </row>
    <row r="350" spans="1:5" s="280" customFormat="1" ht="13.5">
      <c r="A350" s="169">
        <v>98443</v>
      </c>
      <c r="B350" s="169" t="s">
        <v>21680</v>
      </c>
      <c r="C350" s="169" t="s">
        <v>4</v>
      </c>
      <c r="D350" s="333">
        <v>155.80000000000001</v>
      </c>
      <c r="E350" s="279"/>
    </row>
    <row r="351" spans="1:5" s="280" customFormat="1" ht="13.5">
      <c r="A351" s="169">
        <v>98444</v>
      </c>
      <c r="B351" s="169" t="s">
        <v>21681</v>
      </c>
      <c r="C351" s="169" t="s">
        <v>4</v>
      </c>
      <c r="D351" s="333">
        <v>158.25</v>
      </c>
      <c r="E351" s="279"/>
    </row>
    <row r="352" spans="1:5" s="280" customFormat="1" ht="13.5">
      <c r="A352" s="169">
        <v>98445</v>
      </c>
      <c r="B352" s="169" t="s">
        <v>21682</v>
      </c>
      <c r="C352" s="169" t="s">
        <v>4</v>
      </c>
      <c r="D352" s="333">
        <v>212.85</v>
      </c>
      <c r="E352" s="279"/>
    </row>
    <row r="353" spans="1:5" s="280" customFormat="1" ht="13.5">
      <c r="A353" s="169">
        <v>98446</v>
      </c>
      <c r="B353" s="169" t="s">
        <v>21683</v>
      </c>
      <c r="C353" s="169" t="s">
        <v>4</v>
      </c>
      <c r="D353" s="333">
        <v>272.16000000000003</v>
      </c>
      <c r="E353" s="279"/>
    </row>
    <row r="354" spans="1:5" s="280" customFormat="1" ht="13.5">
      <c r="A354" s="169">
        <v>98447</v>
      </c>
      <c r="B354" s="169" t="s">
        <v>21684</v>
      </c>
      <c r="C354" s="169" t="s">
        <v>4</v>
      </c>
      <c r="D354" s="333">
        <v>183.63</v>
      </c>
      <c r="E354" s="279"/>
    </row>
    <row r="355" spans="1:5" s="280" customFormat="1" ht="13.5">
      <c r="A355" s="169">
        <v>98448</v>
      </c>
      <c r="B355" s="169" t="s">
        <v>21685</v>
      </c>
      <c r="C355" s="169" t="s">
        <v>4</v>
      </c>
      <c r="D355" s="333">
        <v>230.13</v>
      </c>
      <c r="E355" s="279"/>
    </row>
    <row r="356" spans="1:5" s="280" customFormat="1" ht="13.5">
      <c r="A356" s="169">
        <v>98449</v>
      </c>
      <c r="B356" s="169" t="s">
        <v>21686</v>
      </c>
      <c r="C356" s="169" t="s">
        <v>4</v>
      </c>
      <c r="D356" s="333">
        <v>224.51</v>
      </c>
      <c r="E356" s="279"/>
    </row>
    <row r="357" spans="1:5" s="280" customFormat="1" ht="13.5">
      <c r="A357" s="169">
        <v>98450</v>
      </c>
      <c r="B357" s="169" t="s">
        <v>21687</v>
      </c>
      <c r="C357" s="169" t="s">
        <v>4</v>
      </c>
      <c r="D357" s="333">
        <v>229.53</v>
      </c>
      <c r="E357" s="279"/>
    </row>
    <row r="358" spans="1:5" s="280" customFormat="1" ht="13.5">
      <c r="A358" s="169">
        <v>98451</v>
      </c>
      <c r="B358" s="169" t="s">
        <v>21688</v>
      </c>
      <c r="C358" s="169" t="s">
        <v>4</v>
      </c>
      <c r="D358" s="333">
        <v>200.66</v>
      </c>
      <c r="E358" s="279"/>
    </row>
    <row r="359" spans="1:5" s="280" customFormat="1" ht="13.5">
      <c r="A359" s="169">
        <v>98452</v>
      </c>
      <c r="B359" s="169" t="s">
        <v>21689</v>
      </c>
      <c r="C359" s="169" t="s">
        <v>4</v>
      </c>
      <c r="D359" s="333">
        <v>203.69</v>
      </c>
      <c r="E359" s="279"/>
    </row>
    <row r="360" spans="1:5" s="280" customFormat="1" ht="13.5">
      <c r="A360" s="169">
        <v>98453</v>
      </c>
      <c r="B360" s="169" t="s">
        <v>21690</v>
      </c>
      <c r="C360" s="169" t="s">
        <v>4</v>
      </c>
      <c r="D360" s="333">
        <v>266.66000000000003</v>
      </c>
      <c r="E360" s="279"/>
    </row>
    <row r="361" spans="1:5" s="280" customFormat="1" ht="13.5">
      <c r="A361" s="169">
        <v>98454</v>
      </c>
      <c r="B361" s="169" t="s">
        <v>21691</v>
      </c>
      <c r="C361" s="169" t="s">
        <v>4</v>
      </c>
      <c r="D361" s="333">
        <v>340.51</v>
      </c>
      <c r="E361" s="279"/>
    </row>
    <row r="362" spans="1:5" s="280" customFormat="1" ht="13.5">
      <c r="A362" s="169">
        <v>98455</v>
      </c>
      <c r="B362" s="169" t="s">
        <v>21692</v>
      </c>
      <c r="C362" s="169" t="s">
        <v>4</v>
      </c>
      <c r="D362" s="333">
        <v>234.48</v>
      </c>
      <c r="E362" s="279"/>
    </row>
    <row r="363" spans="1:5" s="280" customFormat="1" ht="13.5">
      <c r="A363" s="169">
        <v>98456</v>
      </c>
      <c r="B363" s="169" t="s">
        <v>21693</v>
      </c>
      <c r="C363" s="169" t="s">
        <v>4</v>
      </c>
      <c r="D363" s="333">
        <v>294.52999999999997</v>
      </c>
      <c r="E363" s="279"/>
    </row>
    <row r="364" spans="1:5" s="280" customFormat="1" ht="13.5">
      <c r="A364" s="169">
        <v>98458</v>
      </c>
      <c r="B364" s="169" t="s">
        <v>21694</v>
      </c>
      <c r="C364" s="169" t="s">
        <v>4</v>
      </c>
      <c r="D364" s="333">
        <v>170.73</v>
      </c>
      <c r="E364" s="279"/>
    </row>
    <row r="365" spans="1:5" s="280" customFormat="1" ht="13.5">
      <c r="A365" s="169">
        <v>98459</v>
      </c>
      <c r="B365" s="169" t="s">
        <v>21695</v>
      </c>
      <c r="C365" s="169" t="s">
        <v>4</v>
      </c>
      <c r="D365" s="333">
        <v>142.4</v>
      </c>
      <c r="E365" s="279"/>
    </row>
    <row r="366" spans="1:5" s="280" customFormat="1" ht="13.5">
      <c r="A366" s="169">
        <v>98460</v>
      </c>
      <c r="B366" s="169" t="s">
        <v>21696</v>
      </c>
      <c r="C366" s="169" t="s">
        <v>4</v>
      </c>
      <c r="D366" s="333">
        <v>211.12</v>
      </c>
      <c r="E366" s="279"/>
    </row>
    <row r="367" spans="1:5" s="280" customFormat="1" ht="13.5">
      <c r="A367" s="169">
        <v>98461</v>
      </c>
      <c r="B367" s="169" t="s">
        <v>21697</v>
      </c>
      <c r="C367" s="169" t="s">
        <v>2</v>
      </c>
      <c r="D367" s="277">
        <v>6287.87</v>
      </c>
      <c r="E367" s="279"/>
    </row>
    <row r="368" spans="1:5" s="280" customFormat="1" ht="13.5">
      <c r="A368" s="169">
        <v>98462</v>
      </c>
      <c r="B368" s="169" t="s">
        <v>21698</v>
      </c>
      <c r="C368" s="169" t="s">
        <v>2</v>
      </c>
      <c r="D368" s="277">
        <v>9523.43</v>
      </c>
      <c r="E368" s="279"/>
    </row>
    <row r="369" spans="1:5" s="280" customFormat="1" ht="13.5">
      <c r="A369" s="169">
        <v>5631</v>
      </c>
      <c r="B369" s="169" t="s">
        <v>21699</v>
      </c>
      <c r="C369" s="169" t="s">
        <v>2069</v>
      </c>
      <c r="D369" s="333">
        <v>236.34</v>
      </c>
      <c r="E369" s="279"/>
    </row>
    <row r="370" spans="1:5" s="280" customFormat="1" ht="13.5">
      <c r="A370" s="169">
        <v>5678</v>
      </c>
      <c r="B370" s="169" t="s">
        <v>21700</v>
      </c>
      <c r="C370" s="169" t="s">
        <v>2069</v>
      </c>
      <c r="D370" s="333">
        <v>163.71</v>
      </c>
      <c r="E370" s="279"/>
    </row>
    <row r="371" spans="1:5" s="280" customFormat="1" ht="13.5">
      <c r="A371" s="169">
        <v>5680</v>
      </c>
      <c r="B371" s="169" t="s">
        <v>21701</v>
      </c>
      <c r="C371" s="169" t="s">
        <v>2069</v>
      </c>
      <c r="D371" s="333">
        <v>149.74</v>
      </c>
      <c r="E371" s="279"/>
    </row>
    <row r="372" spans="1:5" s="280" customFormat="1" ht="13.5">
      <c r="A372" s="169">
        <v>5684</v>
      </c>
      <c r="B372" s="169" t="s">
        <v>21702</v>
      </c>
      <c r="C372" s="169" t="s">
        <v>2069</v>
      </c>
      <c r="D372" s="333">
        <v>166.25</v>
      </c>
      <c r="E372" s="279"/>
    </row>
    <row r="373" spans="1:5" s="280" customFormat="1" ht="13.5">
      <c r="A373" s="169">
        <v>5689</v>
      </c>
      <c r="B373" s="169" t="s">
        <v>21703</v>
      </c>
      <c r="C373" s="169" t="s">
        <v>2069</v>
      </c>
      <c r="D373" s="333">
        <v>7.56</v>
      </c>
      <c r="E373" s="279"/>
    </row>
    <row r="374" spans="1:5" s="280" customFormat="1" ht="13.5">
      <c r="A374" s="169">
        <v>5795</v>
      </c>
      <c r="B374" s="169" t="s">
        <v>21704</v>
      </c>
      <c r="C374" s="169" t="s">
        <v>2069</v>
      </c>
      <c r="D374" s="333">
        <v>20.75</v>
      </c>
      <c r="E374" s="279"/>
    </row>
    <row r="375" spans="1:5" s="280" customFormat="1" ht="13.5">
      <c r="A375" s="169">
        <v>5811</v>
      </c>
      <c r="B375" s="169" t="s">
        <v>21705</v>
      </c>
      <c r="C375" s="169" t="s">
        <v>2069</v>
      </c>
      <c r="D375" s="333">
        <v>202.36</v>
      </c>
      <c r="E375" s="279"/>
    </row>
    <row r="376" spans="1:5" s="280" customFormat="1" ht="13.5">
      <c r="A376" s="169">
        <v>5823</v>
      </c>
      <c r="B376" s="169" t="s">
        <v>21706</v>
      </c>
      <c r="C376" s="169" t="s">
        <v>2069</v>
      </c>
      <c r="D376" s="333">
        <v>195.79</v>
      </c>
      <c r="E376" s="279"/>
    </row>
    <row r="377" spans="1:5" s="280" customFormat="1" ht="13.5">
      <c r="A377" s="169">
        <v>5824</v>
      </c>
      <c r="B377" s="169" t="s">
        <v>21707</v>
      </c>
      <c r="C377" s="169" t="s">
        <v>2069</v>
      </c>
      <c r="D377" s="333">
        <v>220.41</v>
      </c>
      <c r="E377" s="279"/>
    </row>
    <row r="378" spans="1:5" s="280" customFormat="1" ht="13.5">
      <c r="A378" s="169">
        <v>5835</v>
      </c>
      <c r="B378" s="169" t="s">
        <v>21708</v>
      </c>
      <c r="C378" s="169" t="s">
        <v>2069</v>
      </c>
      <c r="D378" s="333">
        <v>418.34</v>
      </c>
      <c r="E378" s="279"/>
    </row>
    <row r="379" spans="1:5" s="280" customFormat="1" ht="13.5">
      <c r="A379" s="169">
        <v>5839</v>
      </c>
      <c r="B379" s="169" t="s">
        <v>21709</v>
      </c>
      <c r="C379" s="169" t="s">
        <v>2069</v>
      </c>
      <c r="D379" s="333">
        <v>11.36</v>
      </c>
      <c r="E379" s="279"/>
    </row>
    <row r="380" spans="1:5" s="280" customFormat="1" ht="13.5">
      <c r="A380" s="169">
        <v>5843</v>
      </c>
      <c r="B380" s="169" t="s">
        <v>21710</v>
      </c>
      <c r="C380" s="169" t="s">
        <v>2069</v>
      </c>
      <c r="D380" s="333">
        <v>194.75</v>
      </c>
      <c r="E380" s="279"/>
    </row>
    <row r="381" spans="1:5" s="280" customFormat="1" ht="13.5">
      <c r="A381" s="169">
        <v>5847</v>
      </c>
      <c r="B381" s="169" t="s">
        <v>21711</v>
      </c>
      <c r="C381" s="169" t="s">
        <v>2069</v>
      </c>
      <c r="D381" s="333">
        <v>286.77999999999997</v>
      </c>
      <c r="E381" s="279"/>
    </row>
    <row r="382" spans="1:5" s="280" customFormat="1" ht="13.5">
      <c r="A382" s="169">
        <v>5851</v>
      </c>
      <c r="B382" s="169" t="s">
        <v>21712</v>
      </c>
      <c r="C382" s="169" t="s">
        <v>2069</v>
      </c>
      <c r="D382" s="333">
        <v>272.22000000000003</v>
      </c>
      <c r="E382" s="279"/>
    </row>
    <row r="383" spans="1:5" s="280" customFormat="1" ht="13.5">
      <c r="A383" s="169">
        <v>5855</v>
      </c>
      <c r="B383" s="169" t="s">
        <v>21713</v>
      </c>
      <c r="C383" s="169" t="s">
        <v>2069</v>
      </c>
      <c r="D383" s="333">
        <v>704.42</v>
      </c>
      <c r="E383" s="279"/>
    </row>
    <row r="384" spans="1:5" s="280" customFormat="1" ht="13.5">
      <c r="A384" s="169">
        <v>5863</v>
      </c>
      <c r="B384" s="169" t="s">
        <v>21714</v>
      </c>
      <c r="C384" s="169" t="s">
        <v>2069</v>
      </c>
      <c r="D384" s="333">
        <v>21.55</v>
      </c>
      <c r="E384" s="279"/>
    </row>
    <row r="385" spans="1:5" s="280" customFormat="1" ht="13.5">
      <c r="A385" s="169">
        <v>5867</v>
      </c>
      <c r="B385" s="169" t="s">
        <v>21715</v>
      </c>
      <c r="C385" s="169" t="s">
        <v>2069</v>
      </c>
      <c r="D385" s="333">
        <v>162.59</v>
      </c>
      <c r="E385" s="279"/>
    </row>
    <row r="386" spans="1:5" s="280" customFormat="1" ht="13.5">
      <c r="A386" s="169">
        <v>5875</v>
      </c>
      <c r="B386" s="169" t="s">
        <v>21716</v>
      </c>
      <c r="C386" s="169" t="s">
        <v>2069</v>
      </c>
      <c r="D386" s="333">
        <v>149.94</v>
      </c>
      <c r="E386" s="279"/>
    </row>
    <row r="387" spans="1:5" s="280" customFormat="1" ht="13.5">
      <c r="A387" s="169">
        <v>5879</v>
      </c>
      <c r="B387" s="169" t="s">
        <v>21717</v>
      </c>
      <c r="C387" s="169" t="s">
        <v>2069</v>
      </c>
      <c r="D387" s="333">
        <v>137.08000000000001</v>
      </c>
      <c r="E387" s="279"/>
    </row>
    <row r="388" spans="1:5" s="280" customFormat="1" ht="13.5">
      <c r="A388" s="169">
        <v>5882</v>
      </c>
      <c r="B388" s="169" t="s">
        <v>21718</v>
      </c>
      <c r="C388" s="169" t="s">
        <v>2069</v>
      </c>
      <c r="D388" s="333">
        <v>128.05000000000001</v>
      </c>
      <c r="E388" s="279"/>
    </row>
    <row r="389" spans="1:5" s="280" customFormat="1" ht="13.5">
      <c r="A389" s="169">
        <v>5890</v>
      </c>
      <c r="B389" s="169" t="s">
        <v>21719</v>
      </c>
      <c r="C389" s="169" t="s">
        <v>2069</v>
      </c>
      <c r="D389" s="333">
        <v>210.08</v>
      </c>
      <c r="E389" s="279"/>
    </row>
    <row r="390" spans="1:5" s="280" customFormat="1" ht="13.5">
      <c r="A390" s="169">
        <v>5894</v>
      </c>
      <c r="B390" s="169" t="s">
        <v>21720</v>
      </c>
      <c r="C390" s="169" t="s">
        <v>2069</v>
      </c>
      <c r="D390" s="333">
        <v>217.3</v>
      </c>
      <c r="E390" s="279"/>
    </row>
    <row r="391" spans="1:5" s="280" customFormat="1" ht="13.5">
      <c r="A391" s="169">
        <v>5901</v>
      </c>
      <c r="B391" s="169" t="s">
        <v>21721</v>
      </c>
      <c r="C391" s="169" t="s">
        <v>2069</v>
      </c>
      <c r="D391" s="333">
        <v>334.13</v>
      </c>
      <c r="E391" s="279"/>
    </row>
    <row r="392" spans="1:5" s="280" customFormat="1" ht="13.5">
      <c r="A392" s="169">
        <v>5909</v>
      </c>
      <c r="B392" s="169" t="s">
        <v>21722</v>
      </c>
      <c r="C392" s="169" t="s">
        <v>2069</v>
      </c>
      <c r="D392" s="333">
        <v>32.35</v>
      </c>
      <c r="E392" s="279"/>
    </row>
    <row r="393" spans="1:5" s="280" customFormat="1" ht="13.5">
      <c r="A393" s="169">
        <v>5921</v>
      </c>
      <c r="B393" s="169" t="s">
        <v>21723</v>
      </c>
      <c r="C393" s="169" t="s">
        <v>2069</v>
      </c>
      <c r="D393" s="333">
        <v>5.92</v>
      </c>
      <c r="E393" s="279"/>
    </row>
    <row r="394" spans="1:5" s="280" customFormat="1" ht="13.5">
      <c r="A394" s="169">
        <v>5928</v>
      </c>
      <c r="B394" s="169" t="s">
        <v>21724</v>
      </c>
      <c r="C394" s="169" t="s">
        <v>2069</v>
      </c>
      <c r="D394" s="333">
        <v>290.85000000000002</v>
      </c>
      <c r="E394" s="279"/>
    </row>
    <row r="395" spans="1:5" s="280" customFormat="1" ht="13.5">
      <c r="A395" s="169">
        <v>5932</v>
      </c>
      <c r="B395" s="169" t="s">
        <v>21725</v>
      </c>
      <c r="C395" s="169" t="s">
        <v>2069</v>
      </c>
      <c r="D395" s="333">
        <v>271.39999999999998</v>
      </c>
      <c r="E395" s="279"/>
    </row>
    <row r="396" spans="1:5" s="280" customFormat="1" ht="13.5">
      <c r="A396" s="169">
        <v>5940</v>
      </c>
      <c r="B396" s="169" t="s">
        <v>21726</v>
      </c>
      <c r="C396" s="169" t="s">
        <v>2069</v>
      </c>
      <c r="D396" s="333">
        <v>208.25</v>
      </c>
      <c r="E396" s="279"/>
    </row>
    <row r="397" spans="1:5" s="280" customFormat="1" ht="13.5">
      <c r="A397" s="169">
        <v>5944</v>
      </c>
      <c r="B397" s="169" t="s">
        <v>21727</v>
      </c>
      <c r="C397" s="169" t="s">
        <v>2069</v>
      </c>
      <c r="D397" s="333">
        <v>254.67</v>
      </c>
      <c r="E397" s="279"/>
    </row>
    <row r="398" spans="1:5" s="280" customFormat="1" ht="13.5">
      <c r="A398" s="169">
        <v>5953</v>
      </c>
      <c r="B398" s="169" t="s">
        <v>21728</v>
      </c>
      <c r="C398" s="169" t="s">
        <v>2069</v>
      </c>
      <c r="D398" s="333">
        <v>67.08</v>
      </c>
      <c r="E398" s="279"/>
    </row>
    <row r="399" spans="1:5" s="280" customFormat="1" ht="13.5">
      <c r="A399" s="169">
        <v>6259</v>
      </c>
      <c r="B399" s="169" t="s">
        <v>21729</v>
      </c>
      <c r="C399" s="169" t="s">
        <v>2069</v>
      </c>
      <c r="D399" s="333">
        <v>272.33999999999997</v>
      </c>
      <c r="E399" s="279"/>
    </row>
    <row r="400" spans="1:5" s="280" customFormat="1" ht="13.5">
      <c r="A400" s="169">
        <v>6879</v>
      </c>
      <c r="B400" s="169" t="s">
        <v>21730</v>
      </c>
      <c r="C400" s="169" t="s">
        <v>2069</v>
      </c>
      <c r="D400" s="333">
        <v>215.4</v>
      </c>
      <c r="E400" s="279"/>
    </row>
    <row r="401" spans="1:5" s="280" customFormat="1" ht="13.5">
      <c r="A401" s="169">
        <v>7030</v>
      </c>
      <c r="B401" s="169" t="s">
        <v>21731</v>
      </c>
      <c r="C401" s="169" t="s">
        <v>2069</v>
      </c>
      <c r="D401" s="333">
        <v>324.51</v>
      </c>
      <c r="E401" s="279"/>
    </row>
    <row r="402" spans="1:5" s="280" customFormat="1" ht="13.5">
      <c r="A402" s="169">
        <v>7042</v>
      </c>
      <c r="B402" s="169" t="s">
        <v>21732</v>
      </c>
      <c r="C402" s="169" t="s">
        <v>2069</v>
      </c>
      <c r="D402" s="333">
        <v>25.07</v>
      </c>
      <c r="E402" s="279"/>
    </row>
    <row r="403" spans="1:5" s="280" customFormat="1" ht="13.5">
      <c r="A403" s="169">
        <v>7049</v>
      </c>
      <c r="B403" s="169" t="s">
        <v>21733</v>
      </c>
      <c r="C403" s="169" t="s">
        <v>2069</v>
      </c>
      <c r="D403" s="333">
        <v>233.2</v>
      </c>
      <c r="E403" s="279"/>
    </row>
    <row r="404" spans="1:5" s="280" customFormat="1" ht="13.5">
      <c r="A404" s="169">
        <v>67826</v>
      </c>
      <c r="B404" s="169" t="s">
        <v>21734</v>
      </c>
      <c r="C404" s="169" t="s">
        <v>2069</v>
      </c>
      <c r="D404" s="333">
        <v>179.93</v>
      </c>
      <c r="E404" s="279"/>
    </row>
    <row r="405" spans="1:5" s="280" customFormat="1" ht="13.5">
      <c r="A405" s="169">
        <v>73417</v>
      </c>
      <c r="B405" s="169" t="s">
        <v>21735</v>
      </c>
      <c r="C405" s="169" t="s">
        <v>2069</v>
      </c>
      <c r="D405" s="333">
        <v>229.56</v>
      </c>
      <c r="E405" s="279"/>
    </row>
    <row r="406" spans="1:5" s="280" customFormat="1" ht="13.5">
      <c r="A406" s="169">
        <v>73436</v>
      </c>
      <c r="B406" s="169" t="s">
        <v>21736</v>
      </c>
      <c r="C406" s="169" t="s">
        <v>2069</v>
      </c>
      <c r="D406" s="333">
        <v>218.76</v>
      </c>
      <c r="E406" s="279"/>
    </row>
    <row r="407" spans="1:5" s="280" customFormat="1" ht="13.5">
      <c r="A407" s="169">
        <v>73467</v>
      </c>
      <c r="B407" s="169" t="s">
        <v>21737</v>
      </c>
      <c r="C407" s="169" t="s">
        <v>2069</v>
      </c>
      <c r="D407" s="333">
        <v>173.12</v>
      </c>
      <c r="E407" s="279"/>
    </row>
    <row r="408" spans="1:5" s="280" customFormat="1" ht="13.5">
      <c r="A408" s="169">
        <v>73536</v>
      </c>
      <c r="B408" s="169" t="s">
        <v>21738</v>
      </c>
      <c r="C408" s="169" t="s">
        <v>2069</v>
      </c>
      <c r="D408" s="333">
        <v>21.21</v>
      </c>
      <c r="E408" s="279"/>
    </row>
    <row r="409" spans="1:5" s="280" customFormat="1" ht="13.5">
      <c r="A409" s="169">
        <v>83362</v>
      </c>
      <c r="B409" s="169" t="s">
        <v>21739</v>
      </c>
      <c r="C409" s="169" t="s">
        <v>2069</v>
      </c>
      <c r="D409" s="333">
        <v>281.35000000000002</v>
      </c>
      <c r="E409" s="279"/>
    </row>
    <row r="410" spans="1:5" s="280" customFormat="1" ht="13.5">
      <c r="A410" s="169">
        <v>83765</v>
      </c>
      <c r="B410" s="169" t="s">
        <v>21740</v>
      </c>
      <c r="C410" s="169" t="s">
        <v>2069</v>
      </c>
      <c r="D410" s="333">
        <v>106.37</v>
      </c>
      <c r="E410" s="279"/>
    </row>
    <row r="411" spans="1:5" s="280" customFormat="1" ht="13.5">
      <c r="A411" s="169">
        <v>87445</v>
      </c>
      <c r="B411" s="169" t="s">
        <v>21741</v>
      </c>
      <c r="C411" s="169" t="s">
        <v>2069</v>
      </c>
      <c r="D411" s="333">
        <v>6.07</v>
      </c>
      <c r="E411" s="279"/>
    </row>
    <row r="412" spans="1:5" s="280" customFormat="1" ht="13.5">
      <c r="A412" s="169">
        <v>88386</v>
      </c>
      <c r="B412" s="169" t="s">
        <v>21742</v>
      </c>
      <c r="C412" s="169" t="s">
        <v>2069</v>
      </c>
      <c r="D412" s="333">
        <v>4.03</v>
      </c>
      <c r="E412" s="279"/>
    </row>
    <row r="413" spans="1:5" s="280" customFormat="1" ht="13.5">
      <c r="A413" s="169">
        <v>88393</v>
      </c>
      <c r="B413" s="169" t="s">
        <v>21743</v>
      </c>
      <c r="C413" s="169" t="s">
        <v>2069</v>
      </c>
      <c r="D413" s="333">
        <v>5.53</v>
      </c>
      <c r="E413" s="279"/>
    </row>
    <row r="414" spans="1:5" s="280" customFormat="1" ht="13.5">
      <c r="A414" s="169">
        <v>88399</v>
      </c>
      <c r="B414" s="169" t="s">
        <v>21744</v>
      </c>
      <c r="C414" s="169" t="s">
        <v>2069</v>
      </c>
      <c r="D414" s="333">
        <v>3.02</v>
      </c>
      <c r="E414" s="279"/>
    </row>
    <row r="415" spans="1:5" s="280" customFormat="1" ht="13.5">
      <c r="A415" s="169">
        <v>88418</v>
      </c>
      <c r="B415" s="169" t="s">
        <v>21745</v>
      </c>
      <c r="C415" s="169" t="s">
        <v>2069</v>
      </c>
      <c r="D415" s="333">
        <v>12.19</v>
      </c>
      <c r="E415" s="279"/>
    </row>
    <row r="416" spans="1:5" s="280" customFormat="1" ht="13.5">
      <c r="A416" s="169">
        <v>88433</v>
      </c>
      <c r="B416" s="169" t="s">
        <v>21746</v>
      </c>
      <c r="C416" s="169" t="s">
        <v>2069</v>
      </c>
      <c r="D416" s="333">
        <v>15.91</v>
      </c>
      <c r="E416" s="279"/>
    </row>
    <row r="417" spans="1:5" s="280" customFormat="1" ht="13.5">
      <c r="A417" s="169">
        <v>88830</v>
      </c>
      <c r="B417" s="169" t="s">
        <v>21747</v>
      </c>
      <c r="C417" s="169" t="s">
        <v>2069</v>
      </c>
      <c r="D417" s="333">
        <v>1.56</v>
      </c>
      <c r="E417" s="279"/>
    </row>
    <row r="418" spans="1:5" s="280" customFormat="1" ht="13.5">
      <c r="A418" s="169">
        <v>88843</v>
      </c>
      <c r="B418" s="169" t="s">
        <v>21748</v>
      </c>
      <c r="C418" s="169" t="s">
        <v>2069</v>
      </c>
      <c r="D418" s="333">
        <v>229.24</v>
      </c>
      <c r="E418" s="279"/>
    </row>
    <row r="419" spans="1:5" s="280" customFormat="1" ht="13.5">
      <c r="A419" s="169">
        <v>88907</v>
      </c>
      <c r="B419" s="169" t="s">
        <v>21749</v>
      </c>
      <c r="C419" s="169" t="s">
        <v>2069</v>
      </c>
      <c r="D419" s="333">
        <v>281.61</v>
      </c>
      <c r="E419" s="279"/>
    </row>
    <row r="420" spans="1:5" s="280" customFormat="1" ht="13.5">
      <c r="A420" s="169">
        <v>89021</v>
      </c>
      <c r="B420" s="169" t="s">
        <v>21750</v>
      </c>
      <c r="C420" s="169" t="s">
        <v>2069</v>
      </c>
      <c r="D420" s="333">
        <v>2.16</v>
      </c>
      <c r="E420" s="279"/>
    </row>
    <row r="421" spans="1:5" s="280" customFormat="1" ht="13.5">
      <c r="A421" s="169">
        <v>89028</v>
      </c>
      <c r="B421" s="169" t="s">
        <v>21751</v>
      </c>
      <c r="C421" s="169" t="s">
        <v>2069</v>
      </c>
      <c r="D421" s="333">
        <v>301.16000000000003</v>
      </c>
      <c r="E421" s="279"/>
    </row>
    <row r="422" spans="1:5" s="280" customFormat="1" ht="13.5">
      <c r="A422" s="169">
        <v>89032</v>
      </c>
      <c r="B422" s="169" t="s">
        <v>21752</v>
      </c>
      <c r="C422" s="169" t="s">
        <v>2069</v>
      </c>
      <c r="D422" s="333">
        <v>205.59</v>
      </c>
      <c r="E422" s="279"/>
    </row>
    <row r="423" spans="1:5" s="280" customFormat="1" ht="13.5">
      <c r="A423" s="169">
        <v>89035</v>
      </c>
      <c r="B423" s="169" t="s">
        <v>21753</v>
      </c>
      <c r="C423" s="169" t="s">
        <v>2069</v>
      </c>
      <c r="D423" s="333">
        <v>147.44</v>
      </c>
      <c r="E423" s="279"/>
    </row>
    <row r="424" spans="1:5" s="280" customFormat="1" ht="13.5">
      <c r="A424" s="169">
        <v>89225</v>
      </c>
      <c r="B424" s="169" t="s">
        <v>21754</v>
      </c>
      <c r="C424" s="169" t="s">
        <v>2069</v>
      </c>
      <c r="D424" s="333">
        <v>4.5</v>
      </c>
      <c r="E424" s="279"/>
    </row>
    <row r="425" spans="1:5" s="280" customFormat="1" ht="13.5">
      <c r="A425" s="169">
        <v>89234</v>
      </c>
      <c r="B425" s="169" t="s">
        <v>21755</v>
      </c>
      <c r="C425" s="169" t="s">
        <v>2069</v>
      </c>
      <c r="D425" s="333">
        <v>645.28</v>
      </c>
      <c r="E425" s="279"/>
    </row>
    <row r="426" spans="1:5" s="280" customFormat="1" ht="13.5">
      <c r="A426" s="169">
        <v>89242</v>
      </c>
      <c r="B426" s="169" t="s">
        <v>21756</v>
      </c>
      <c r="C426" s="169" t="s">
        <v>2069</v>
      </c>
      <c r="D426" s="277">
        <v>1528.79</v>
      </c>
      <c r="E426" s="279"/>
    </row>
    <row r="427" spans="1:5" s="280" customFormat="1" ht="13.5">
      <c r="A427" s="169">
        <v>89250</v>
      </c>
      <c r="B427" s="169" t="s">
        <v>21757</v>
      </c>
      <c r="C427" s="169" t="s">
        <v>2069</v>
      </c>
      <c r="D427" s="277">
        <v>1323.57</v>
      </c>
      <c r="E427" s="279"/>
    </row>
    <row r="428" spans="1:5" s="280" customFormat="1" ht="13.5">
      <c r="A428" s="169">
        <v>89257</v>
      </c>
      <c r="B428" s="169" t="s">
        <v>21758</v>
      </c>
      <c r="C428" s="169" t="s">
        <v>2069</v>
      </c>
      <c r="D428" s="333">
        <v>362.94</v>
      </c>
      <c r="E428" s="279"/>
    </row>
    <row r="429" spans="1:5" s="280" customFormat="1" ht="13.5">
      <c r="A429" s="169">
        <v>89272</v>
      </c>
      <c r="B429" s="169" t="s">
        <v>21759</v>
      </c>
      <c r="C429" s="169" t="s">
        <v>2069</v>
      </c>
      <c r="D429" s="333">
        <v>225.63</v>
      </c>
      <c r="E429" s="279"/>
    </row>
    <row r="430" spans="1:5" s="280" customFormat="1" ht="13.5">
      <c r="A430" s="169">
        <v>89278</v>
      </c>
      <c r="B430" s="169" t="s">
        <v>21760</v>
      </c>
      <c r="C430" s="169" t="s">
        <v>2069</v>
      </c>
      <c r="D430" s="333">
        <v>13.71</v>
      </c>
      <c r="E430" s="279"/>
    </row>
    <row r="431" spans="1:5" s="280" customFormat="1" ht="13.5">
      <c r="A431" s="169">
        <v>89843</v>
      </c>
      <c r="B431" s="169" t="s">
        <v>21761</v>
      </c>
      <c r="C431" s="169" t="s">
        <v>2069</v>
      </c>
      <c r="D431" s="333">
        <v>238.26</v>
      </c>
      <c r="E431" s="279"/>
    </row>
    <row r="432" spans="1:5" s="280" customFormat="1" ht="13.5">
      <c r="A432" s="169">
        <v>89876</v>
      </c>
      <c r="B432" s="169" t="s">
        <v>21762</v>
      </c>
      <c r="C432" s="169" t="s">
        <v>2069</v>
      </c>
      <c r="D432" s="333">
        <v>332.77</v>
      </c>
      <c r="E432" s="279"/>
    </row>
    <row r="433" spans="1:5" s="280" customFormat="1" ht="13.5">
      <c r="A433" s="169">
        <v>89883</v>
      </c>
      <c r="B433" s="169" t="s">
        <v>21763</v>
      </c>
      <c r="C433" s="169" t="s">
        <v>2069</v>
      </c>
      <c r="D433" s="333">
        <v>371.46</v>
      </c>
      <c r="E433" s="279"/>
    </row>
    <row r="434" spans="1:5" s="280" customFormat="1" ht="13.5">
      <c r="A434" s="169">
        <v>90586</v>
      </c>
      <c r="B434" s="169" t="s">
        <v>21764</v>
      </c>
      <c r="C434" s="169" t="s">
        <v>2069</v>
      </c>
      <c r="D434" s="333">
        <v>1.33</v>
      </c>
      <c r="E434" s="279"/>
    </row>
    <row r="435" spans="1:5" s="280" customFormat="1" ht="13.5">
      <c r="A435" s="169">
        <v>90625</v>
      </c>
      <c r="B435" s="169" t="s">
        <v>21765</v>
      </c>
      <c r="C435" s="169" t="s">
        <v>2069</v>
      </c>
      <c r="D435" s="333">
        <v>6.12</v>
      </c>
      <c r="E435" s="279"/>
    </row>
    <row r="436" spans="1:5" s="280" customFormat="1" ht="13.5">
      <c r="A436" s="169">
        <v>90631</v>
      </c>
      <c r="B436" s="169" t="s">
        <v>21766</v>
      </c>
      <c r="C436" s="169" t="s">
        <v>2069</v>
      </c>
      <c r="D436" s="333">
        <v>159.38</v>
      </c>
      <c r="E436" s="279"/>
    </row>
    <row r="437" spans="1:5" s="280" customFormat="1" ht="13.5">
      <c r="A437" s="169">
        <v>90637</v>
      </c>
      <c r="B437" s="169" t="s">
        <v>21767</v>
      </c>
      <c r="C437" s="169" t="s">
        <v>2069</v>
      </c>
      <c r="D437" s="333">
        <v>12.83</v>
      </c>
      <c r="E437" s="279"/>
    </row>
    <row r="438" spans="1:5" s="280" customFormat="1" ht="13.5">
      <c r="A438" s="169">
        <v>90643</v>
      </c>
      <c r="B438" s="169" t="s">
        <v>21768</v>
      </c>
      <c r="C438" s="169" t="s">
        <v>2069</v>
      </c>
      <c r="D438" s="333">
        <v>27.62</v>
      </c>
      <c r="E438" s="279"/>
    </row>
    <row r="439" spans="1:5" s="280" customFormat="1" ht="13.5">
      <c r="A439" s="169">
        <v>90650</v>
      </c>
      <c r="B439" s="169" t="s">
        <v>21769</v>
      </c>
      <c r="C439" s="169" t="s">
        <v>2069</v>
      </c>
      <c r="D439" s="333">
        <v>8.91</v>
      </c>
      <c r="E439" s="279"/>
    </row>
    <row r="440" spans="1:5" s="280" customFormat="1" ht="13.5">
      <c r="A440" s="169">
        <v>90656</v>
      </c>
      <c r="B440" s="169" t="s">
        <v>21770</v>
      </c>
      <c r="C440" s="169" t="s">
        <v>2069</v>
      </c>
      <c r="D440" s="333">
        <v>12.71</v>
      </c>
      <c r="E440" s="279"/>
    </row>
    <row r="441" spans="1:5" s="280" customFormat="1" ht="13.5">
      <c r="A441" s="169">
        <v>90662</v>
      </c>
      <c r="B441" s="169" t="s">
        <v>21771</v>
      </c>
      <c r="C441" s="169" t="s">
        <v>2069</v>
      </c>
      <c r="D441" s="333">
        <v>13.28</v>
      </c>
      <c r="E441" s="279"/>
    </row>
    <row r="442" spans="1:5" s="280" customFormat="1" ht="13.5">
      <c r="A442" s="169">
        <v>90668</v>
      </c>
      <c r="B442" s="169" t="s">
        <v>21772</v>
      </c>
      <c r="C442" s="169" t="s">
        <v>2069</v>
      </c>
      <c r="D442" s="333">
        <v>30.82</v>
      </c>
      <c r="E442" s="279"/>
    </row>
    <row r="443" spans="1:5" s="280" customFormat="1" ht="13.5">
      <c r="A443" s="169">
        <v>90674</v>
      </c>
      <c r="B443" s="169" t="s">
        <v>21773</v>
      </c>
      <c r="C443" s="169" t="s">
        <v>2069</v>
      </c>
      <c r="D443" s="333">
        <v>762.13</v>
      </c>
      <c r="E443" s="279"/>
    </row>
    <row r="444" spans="1:5" s="280" customFormat="1" ht="13.5">
      <c r="A444" s="169">
        <v>90680</v>
      </c>
      <c r="B444" s="169" t="s">
        <v>21774</v>
      </c>
      <c r="C444" s="169" t="s">
        <v>2069</v>
      </c>
      <c r="D444" s="333">
        <v>432.21</v>
      </c>
      <c r="E444" s="279"/>
    </row>
    <row r="445" spans="1:5" s="280" customFormat="1" ht="13.5">
      <c r="A445" s="169">
        <v>90686</v>
      </c>
      <c r="B445" s="169" t="s">
        <v>21775</v>
      </c>
      <c r="C445" s="169" t="s">
        <v>2069</v>
      </c>
      <c r="D445" s="333">
        <v>163.77000000000001</v>
      </c>
      <c r="E445" s="279"/>
    </row>
    <row r="446" spans="1:5" s="280" customFormat="1" ht="13.5">
      <c r="A446" s="169">
        <v>90692</v>
      </c>
      <c r="B446" s="169" t="s">
        <v>21776</v>
      </c>
      <c r="C446" s="169" t="s">
        <v>2069</v>
      </c>
      <c r="D446" s="333">
        <v>124.44</v>
      </c>
      <c r="E446" s="279"/>
    </row>
    <row r="447" spans="1:5" s="280" customFormat="1" ht="13.5">
      <c r="A447" s="169">
        <v>90964</v>
      </c>
      <c r="B447" s="169" t="s">
        <v>21777</v>
      </c>
      <c r="C447" s="169" t="s">
        <v>2069</v>
      </c>
      <c r="D447" s="333">
        <v>30.76</v>
      </c>
      <c r="E447" s="279"/>
    </row>
    <row r="448" spans="1:5" s="280" customFormat="1" ht="13.5">
      <c r="A448" s="169">
        <v>90972</v>
      </c>
      <c r="B448" s="169" t="s">
        <v>21778</v>
      </c>
      <c r="C448" s="169" t="s">
        <v>2069</v>
      </c>
      <c r="D448" s="333">
        <v>86.72</v>
      </c>
      <c r="E448" s="279"/>
    </row>
    <row r="449" spans="1:5" s="280" customFormat="1" ht="13.5">
      <c r="A449" s="169">
        <v>90979</v>
      </c>
      <c r="B449" s="169" t="s">
        <v>21779</v>
      </c>
      <c r="C449" s="169" t="s">
        <v>2069</v>
      </c>
      <c r="D449" s="333">
        <v>224.33</v>
      </c>
      <c r="E449" s="279"/>
    </row>
    <row r="450" spans="1:5" s="280" customFormat="1" ht="13.5">
      <c r="A450" s="169">
        <v>90991</v>
      </c>
      <c r="B450" s="169" t="s">
        <v>21780</v>
      </c>
      <c r="C450" s="169" t="s">
        <v>2069</v>
      </c>
      <c r="D450" s="333">
        <v>229.87</v>
      </c>
      <c r="E450" s="279"/>
    </row>
    <row r="451" spans="1:5" s="280" customFormat="1" ht="13.5">
      <c r="A451" s="169">
        <v>90999</v>
      </c>
      <c r="B451" s="169" t="s">
        <v>21781</v>
      </c>
      <c r="C451" s="169" t="s">
        <v>2069</v>
      </c>
      <c r="D451" s="333">
        <v>115.66</v>
      </c>
      <c r="E451" s="279"/>
    </row>
    <row r="452" spans="1:5" s="280" customFormat="1" ht="13.5">
      <c r="A452" s="169">
        <v>91031</v>
      </c>
      <c r="B452" s="169" t="s">
        <v>21782</v>
      </c>
      <c r="C452" s="169" t="s">
        <v>2069</v>
      </c>
      <c r="D452" s="333">
        <v>266.42</v>
      </c>
      <c r="E452" s="279"/>
    </row>
    <row r="453" spans="1:5" s="280" customFormat="1" ht="13.5">
      <c r="A453" s="169">
        <v>91277</v>
      </c>
      <c r="B453" s="169" t="s">
        <v>21783</v>
      </c>
      <c r="C453" s="169" t="s">
        <v>2069</v>
      </c>
      <c r="D453" s="333">
        <v>9.8800000000000008</v>
      </c>
      <c r="E453" s="279"/>
    </row>
    <row r="454" spans="1:5" s="280" customFormat="1" ht="13.5">
      <c r="A454" s="169">
        <v>91283</v>
      </c>
      <c r="B454" s="169" t="s">
        <v>21784</v>
      </c>
      <c r="C454" s="169" t="s">
        <v>2069</v>
      </c>
      <c r="D454" s="333">
        <v>10.61</v>
      </c>
      <c r="E454" s="279"/>
    </row>
    <row r="455" spans="1:5" s="280" customFormat="1" ht="13.5">
      <c r="A455" s="169">
        <v>91386</v>
      </c>
      <c r="B455" s="169" t="s">
        <v>21785</v>
      </c>
      <c r="C455" s="169" t="s">
        <v>2069</v>
      </c>
      <c r="D455" s="333">
        <v>268.36</v>
      </c>
      <c r="E455" s="279"/>
    </row>
    <row r="456" spans="1:5" s="280" customFormat="1" ht="13.5">
      <c r="A456" s="169">
        <v>91533</v>
      </c>
      <c r="B456" s="169" t="s">
        <v>21786</v>
      </c>
      <c r="C456" s="169" t="s">
        <v>2069</v>
      </c>
      <c r="D456" s="333">
        <v>38.99</v>
      </c>
      <c r="E456" s="279"/>
    </row>
    <row r="457" spans="1:5" s="280" customFormat="1" ht="13.5">
      <c r="A457" s="169">
        <v>91634</v>
      </c>
      <c r="B457" s="169" t="s">
        <v>21787</v>
      </c>
      <c r="C457" s="169" t="s">
        <v>2069</v>
      </c>
      <c r="D457" s="333">
        <v>247.44</v>
      </c>
      <c r="E457" s="279"/>
    </row>
    <row r="458" spans="1:5" s="280" customFormat="1" ht="13.5">
      <c r="A458" s="169">
        <v>91645</v>
      </c>
      <c r="B458" s="169" t="s">
        <v>21788</v>
      </c>
      <c r="C458" s="169" t="s">
        <v>2069</v>
      </c>
      <c r="D458" s="333">
        <v>506.04</v>
      </c>
      <c r="E458" s="279"/>
    </row>
    <row r="459" spans="1:5" s="280" customFormat="1" ht="13.5">
      <c r="A459" s="169">
        <v>91692</v>
      </c>
      <c r="B459" s="169" t="s">
        <v>21789</v>
      </c>
      <c r="C459" s="169" t="s">
        <v>2069</v>
      </c>
      <c r="D459" s="333">
        <v>32.159999999999997</v>
      </c>
      <c r="E459" s="279"/>
    </row>
    <row r="460" spans="1:5" s="280" customFormat="1" ht="13.5">
      <c r="A460" s="169">
        <v>92043</v>
      </c>
      <c r="B460" s="169" t="s">
        <v>21790</v>
      </c>
      <c r="C460" s="169" t="s">
        <v>2069</v>
      </c>
      <c r="D460" s="333">
        <v>13.31</v>
      </c>
      <c r="E460" s="279"/>
    </row>
    <row r="461" spans="1:5" s="280" customFormat="1" ht="13.5">
      <c r="A461" s="169">
        <v>92106</v>
      </c>
      <c r="B461" s="169" t="s">
        <v>21791</v>
      </c>
      <c r="C461" s="169" t="s">
        <v>2069</v>
      </c>
      <c r="D461" s="333">
        <v>356.15</v>
      </c>
      <c r="E461" s="279"/>
    </row>
    <row r="462" spans="1:5" s="280" customFormat="1" ht="13.5">
      <c r="A462" s="169">
        <v>92112</v>
      </c>
      <c r="B462" s="169" t="s">
        <v>21792</v>
      </c>
      <c r="C462" s="169" t="s">
        <v>2069</v>
      </c>
      <c r="D462" s="333">
        <v>2.5499999999999998</v>
      </c>
      <c r="E462" s="279"/>
    </row>
    <row r="463" spans="1:5" s="280" customFormat="1" ht="13.5">
      <c r="A463" s="169">
        <v>92118</v>
      </c>
      <c r="B463" s="169" t="s">
        <v>21793</v>
      </c>
      <c r="C463" s="169" t="s">
        <v>2069</v>
      </c>
      <c r="D463" s="333">
        <v>0.22</v>
      </c>
      <c r="E463" s="279"/>
    </row>
    <row r="464" spans="1:5" s="280" customFormat="1" ht="13.5">
      <c r="A464" s="169">
        <v>92138</v>
      </c>
      <c r="B464" s="169" t="s">
        <v>21794</v>
      </c>
      <c r="C464" s="169" t="s">
        <v>2069</v>
      </c>
      <c r="D464" s="333">
        <v>100.63</v>
      </c>
      <c r="E464" s="279"/>
    </row>
    <row r="465" spans="1:5" s="280" customFormat="1" ht="13.5">
      <c r="A465" s="169">
        <v>92145</v>
      </c>
      <c r="B465" s="169" t="s">
        <v>21795</v>
      </c>
      <c r="C465" s="169" t="s">
        <v>2069</v>
      </c>
      <c r="D465" s="333">
        <v>78.31</v>
      </c>
      <c r="E465" s="279"/>
    </row>
    <row r="466" spans="1:5" s="280" customFormat="1" ht="13.5">
      <c r="A466" s="169">
        <v>92242</v>
      </c>
      <c r="B466" s="169" t="s">
        <v>21796</v>
      </c>
      <c r="C466" s="169" t="s">
        <v>2069</v>
      </c>
      <c r="D466" s="333">
        <v>447.58</v>
      </c>
      <c r="E466" s="279"/>
    </row>
    <row r="467" spans="1:5" s="280" customFormat="1" ht="13.5">
      <c r="A467" s="169">
        <v>92716</v>
      </c>
      <c r="B467" s="169" t="s">
        <v>21797</v>
      </c>
      <c r="C467" s="169" t="s">
        <v>2069</v>
      </c>
      <c r="D467" s="333">
        <v>27.38</v>
      </c>
      <c r="E467" s="279"/>
    </row>
    <row r="468" spans="1:5" s="280" customFormat="1" ht="13.5">
      <c r="A468" s="169">
        <v>92960</v>
      </c>
      <c r="B468" s="169" t="s">
        <v>21798</v>
      </c>
      <c r="C468" s="169" t="s">
        <v>2069</v>
      </c>
      <c r="D468" s="333">
        <v>21.33</v>
      </c>
      <c r="E468" s="279"/>
    </row>
    <row r="469" spans="1:5" s="280" customFormat="1" ht="13.5">
      <c r="A469" s="169">
        <v>92966</v>
      </c>
      <c r="B469" s="169" t="s">
        <v>21799</v>
      </c>
      <c r="C469" s="169" t="s">
        <v>2069</v>
      </c>
      <c r="D469" s="333">
        <v>20.82</v>
      </c>
      <c r="E469" s="279"/>
    </row>
    <row r="470" spans="1:5" s="280" customFormat="1" ht="13.5">
      <c r="A470" s="169">
        <v>93224</v>
      </c>
      <c r="B470" s="169" t="s">
        <v>21800</v>
      </c>
      <c r="C470" s="169" t="s">
        <v>2069</v>
      </c>
      <c r="D470" s="277">
        <v>1131.44</v>
      </c>
      <c r="E470" s="279"/>
    </row>
    <row r="471" spans="1:5" s="280" customFormat="1" ht="13.5">
      <c r="A471" s="169">
        <v>93233</v>
      </c>
      <c r="B471" s="169" t="s">
        <v>21801</v>
      </c>
      <c r="C471" s="169" t="s">
        <v>2069</v>
      </c>
      <c r="D471" s="333">
        <v>9.31</v>
      </c>
      <c r="E471" s="279"/>
    </row>
    <row r="472" spans="1:5" s="280" customFormat="1" ht="13.5">
      <c r="A472" s="169">
        <v>93272</v>
      </c>
      <c r="B472" s="169" t="s">
        <v>21802</v>
      </c>
      <c r="C472" s="169" t="s">
        <v>2069</v>
      </c>
      <c r="D472" s="333">
        <v>152.38</v>
      </c>
      <c r="E472" s="279"/>
    </row>
    <row r="473" spans="1:5" s="280" customFormat="1" ht="13.5">
      <c r="A473" s="169">
        <v>93281</v>
      </c>
      <c r="B473" s="169" t="s">
        <v>21803</v>
      </c>
      <c r="C473" s="169" t="s">
        <v>2069</v>
      </c>
      <c r="D473" s="333">
        <v>28.13</v>
      </c>
      <c r="E473" s="279"/>
    </row>
    <row r="474" spans="1:5" s="280" customFormat="1" ht="13.5">
      <c r="A474" s="169">
        <v>93287</v>
      </c>
      <c r="B474" s="169" t="s">
        <v>21804</v>
      </c>
      <c r="C474" s="169" t="s">
        <v>2069</v>
      </c>
      <c r="D474" s="333">
        <v>332.96</v>
      </c>
      <c r="E474" s="279"/>
    </row>
    <row r="475" spans="1:5" s="280" customFormat="1" ht="13.5">
      <c r="A475" s="169">
        <v>93402</v>
      </c>
      <c r="B475" s="169" t="s">
        <v>21805</v>
      </c>
      <c r="C475" s="169" t="s">
        <v>2069</v>
      </c>
      <c r="D475" s="333">
        <v>285.43</v>
      </c>
      <c r="E475" s="279"/>
    </row>
    <row r="476" spans="1:5" s="280" customFormat="1" ht="13.5">
      <c r="A476" s="169">
        <v>93408</v>
      </c>
      <c r="B476" s="169" t="s">
        <v>21806</v>
      </c>
      <c r="C476" s="169" t="s">
        <v>2069</v>
      </c>
      <c r="D476" s="333">
        <v>100.35</v>
      </c>
      <c r="E476" s="279"/>
    </row>
    <row r="477" spans="1:5" s="280" customFormat="1" ht="13.5">
      <c r="A477" s="169">
        <v>93415</v>
      </c>
      <c r="B477" s="169" t="s">
        <v>21807</v>
      </c>
      <c r="C477" s="169" t="s">
        <v>2069</v>
      </c>
      <c r="D477" s="333">
        <v>15.59</v>
      </c>
      <c r="E477" s="279"/>
    </row>
    <row r="478" spans="1:5" s="280" customFormat="1" ht="13.5">
      <c r="A478" s="169">
        <v>93421</v>
      </c>
      <c r="B478" s="169" t="s">
        <v>21808</v>
      </c>
      <c r="C478" s="169" t="s">
        <v>2069</v>
      </c>
      <c r="D478" s="333">
        <v>89.97</v>
      </c>
      <c r="E478" s="279"/>
    </row>
    <row r="479" spans="1:5" s="280" customFormat="1" ht="13.5">
      <c r="A479" s="169">
        <v>93427</v>
      </c>
      <c r="B479" s="169" t="s">
        <v>21809</v>
      </c>
      <c r="C479" s="169" t="s">
        <v>2069</v>
      </c>
      <c r="D479" s="333">
        <v>207.43</v>
      </c>
      <c r="E479" s="279"/>
    </row>
    <row r="480" spans="1:5" s="280" customFormat="1" ht="13.5">
      <c r="A480" s="169">
        <v>93433</v>
      </c>
      <c r="B480" s="169" t="s">
        <v>21810</v>
      </c>
      <c r="C480" s="169" t="s">
        <v>2069</v>
      </c>
      <c r="D480" s="277">
        <v>3920.07</v>
      </c>
      <c r="E480" s="279"/>
    </row>
    <row r="481" spans="1:5" s="280" customFormat="1" ht="13.5">
      <c r="A481" s="169">
        <v>93439</v>
      </c>
      <c r="B481" s="169" t="s">
        <v>21811</v>
      </c>
      <c r="C481" s="169" t="s">
        <v>2069</v>
      </c>
      <c r="D481" s="333">
        <v>154.63</v>
      </c>
      <c r="E481" s="279"/>
    </row>
    <row r="482" spans="1:5" s="280" customFormat="1" ht="13.5">
      <c r="A482" s="169">
        <v>95121</v>
      </c>
      <c r="B482" s="169" t="s">
        <v>21812</v>
      </c>
      <c r="C482" s="169" t="s">
        <v>2069</v>
      </c>
      <c r="D482" s="333">
        <v>294</v>
      </c>
      <c r="E482" s="279"/>
    </row>
    <row r="483" spans="1:5" s="280" customFormat="1" ht="13.5">
      <c r="A483" s="169">
        <v>95127</v>
      </c>
      <c r="B483" s="169" t="s">
        <v>21813</v>
      </c>
      <c r="C483" s="169" t="s">
        <v>2069</v>
      </c>
      <c r="D483" s="333">
        <v>254.07</v>
      </c>
      <c r="E483" s="279"/>
    </row>
    <row r="484" spans="1:5" s="280" customFormat="1" ht="13.5">
      <c r="A484" s="169">
        <v>95133</v>
      </c>
      <c r="B484" s="169" t="s">
        <v>21814</v>
      </c>
      <c r="C484" s="169" t="s">
        <v>2069</v>
      </c>
      <c r="D484" s="333">
        <v>189.52</v>
      </c>
      <c r="E484" s="279"/>
    </row>
    <row r="485" spans="1:5" s="280" customFormat="1" ht="13.5">
      <c r="A485" s="169">
        <v>95139</v>
      </c>
      <c r="B485" s="169" t="s">
        <v>21815</v>
      </c>
      <c r="C485" s="169" t="s">
        <v>2069</v>
      </c>
      <c r="D485" s="333">
        <v>0.06</v>
      </c>
      <c r="E485" s="279"/>
    </row>
    <row r="486" spans="1:5" s="280" customFormat="1" ht="13.5">
      <c r="A486" s="169">
        <v>95212</v>
      </c>
      <c r="B486" s="169" t="s">
        <v>21816</v>
      </c>
      <c r="C486" s="169" t="s">
        <v>2069</v>
      </c>
      <c r="D486" s="333">
        <v>165.63</v>
      </c>
      <c r="E486" s="279"/>
    </row>
    <row r="487" spans="1:5" s="280" customFormat="1" ht="13.5">
      <c r="A487" s="169">
        <v>95258</v>
      </c>
      <c r="B487" s="169" t="s">
        <v>21817</v>
      </c>
      <c r="C487" s="169" t="s">
        <v>2069</v>
      </c>
      <c r="D487" s="333">
        <v>20.420000000000002</v>
      </c>
      <c r="E487" s="279"/>
    </row>
    <row r="488" spans="1:5" s="280" customFormat="1" ht="13.5">
      <c r="A488" s="169">
        <v>95264</v>
      </c>
      <c r="B488" s="169" t="s">
        <v>21818</v>
      </c>
      <c r="C488" s="169" t="s">
        <v>2069</v>
      </c>
      <c r="D488" s="333">
        <v>6.54</v>
      </c>
      <c r="E488" s="279"/>
    </row>
    <row r="489" spans="1:5" s="280" customFormat="1" ht="13.5">
      <c r="A489" s="169">
        <v>95270</v>
      </c>
      <c r="B489" s="169" t="s">
        <v>21819</v>
      </c>
      <c r="C489" s="169" t="s">
        <v>2069</v>
      </c>
      <c r="D489" s="333">
        <v>9.6300000000000008</v>
      </c>
      <c r="E489" s="279"/>
    </row>
    <row r="490" spans="1:5" s="280" customFormat="1" ht="13.5">
      <c r="A490" s="169">
        <v>95276</v>
      </c>
      <c r="B490" s="169" t="s">
        <v>21820</v>
      </c>
      <c r="C490" s="169" t="s">
        <v>2069</v>
      </c>
      <c r="D490" s="333">
        <v>2.72</v>
      </c>
      <c r="E490" s="279"/>
    </row>
    <row r="491" spans="1:5" s="280" customFormat="1" ht="13.5">
      <c r="A491" s="169">
        <v>95282</v>
      </c>
      <c r="B491" s="169" t="s">
        <v>21821</v>
      </c>
      <c r="C491" s="169" t="s">
        <v>2069</v>
      </c>
      <c r="D491" s="333">
        <v>9.82</v>
      </c>
      <c r="E491" s="279"/>
    </row>
    <row r="492" spans="1:5" s="280" customFormat="1" ht="13.5">
      <c r="A492" s="169">
        <v>95620</v>
      </c>
      <c r="B492" s="169" t="s">
        <v>21822</v>
      </c>
      <c r="C492" s="169" t="s">
        <v>2069</v>
      </c>
      <c r="D492" s="333">
        <v>19.97</v>
      </c>
      <c r="E492" s="279"/>
    </row>
    <row r="493" spans="1:5" s="280" customFormat="1" ht="13.5">
      <c r="A493" s="169">
        <v>95631</v>
      </c>
      <c r="B493" s="169" t="s">
        <v>21823</v>
      </c>
      <c r="C493" s="169" t="s">
        <v>2069</v>
      </c>
      <c r="D493" s="333">
        <v>241.02</v>
      </c>
      <c r="E493" s="279"/>
    </row>
    <row r="494" spans="1:5" s="280" customFormat="1" ht="13.5">
      <c r="A494" s="169">
        <v>95702</v>
      </c>
      <c r="B494" s="169" t="s">
        <v>21824</v>
      </c>
      <c r="C494" s="169" t="s">
        <v>2069</v>
      </c>
      <c r="D494" s="333">
        <v>41.78</v>
      </c>
      <c r="E494" s="279"/>
    </row>
    <row r="495" spans="1:5" s="280" customFormat="1" ht="13.5">
      <c r="A495" s="169">
        <v>95708</v>
      </c>
      <c r="B495" s="169" t="s">
        <v>21825</v>
      </c>
      <c r="C495" s="169" t="s">
        <v>2069</v>
      </c>
      <c r="D495" s="333">
        <v>156.03</v>
      </c>
      <c r="E495" s="279"/>
    </row>
    <row r="496" spans="1:5" s="280" customFormat="1" ht="13.5">
      <c r="A496" s="169">
        <v>95714</v>
      </c>
      <c r="B496" s="169" t="s">
        <v>21826</v>
      </c>
      <c r="C496" s="169" t="s">
        <v>2069</v>
      </c>
      <c r="D496" s="333">
        <v>289.11</v>
      </c>
      <c r="E496" s="279"/>
    </row>
    <row r="497" spans="1:5" s="280" customFormat="1" ht="13.5">
      <c r="A497" s="169">
        <v>95720</v>
      </c>
      <c r="B497" s="169" t="s">
        <v>21827</v>
      </c>
      <c r="C497" s="169" t="s">
        <v>2069</v>
      </c>
      <c r="D497" s="333">
        <v>283.64</v>
      </c>
      <c r="E497" s="279"/>
    </row>
    <row r="498" spans="1:5" s="280" customFormat="1" ht="13.5">
      <c r="A498" s="169">
        <v>95872</v>
      </c>
      <c r="B498" s="169" t="s">
        <v>21828</v>
      </c>
      <c r="C498" s="169" t="s">
        <v>2069</v>
      </c>
      <c r="D498" s="333">
        <v>352.23</v>
      </c>
      <c r="E498" s="279"/>
    </row>
    <row r="499" spans="1:5" s="280" customFormat="1" ht="13.5">
      <c r="A499" s="169">
        <v>96013</v>
      </c>
      <c r="B499" s="169" t="s">
        <v>21829</v>
      </c>
      <c r="C499" s="169" t="s">
        <v>2069</v>
      </c>
      <c r="D499" s="333">
        <v>204.88</v>
      </c>
      <c r="E499" s="279"/>
    </row>
    <row r="500" spans="1:5" s="280" customFormat="1" ht="13.5">
      <c r="A500" s="169">
        <v>96020</v>
      </c>
      <c r="B500" s="169" t="s">
        <v>21830</v>
      </c>
      <c r="C500" s="169" t="s">
        <v>2069</v>
      </c>
      <c r="D500" s="333">
        <v>204.3</v>
      </c>
      <c r="E500" s="279"/>
    </row>
    <row r="501" spans="1:5" s="280" customFormat="1" ht="13.5">
      <c r="A501" s="169">
        <v>96028</v>
      </c>
      <c r="B501" s="169" t="s">
        <v>21831</v>
      </c>
      <c r="C501" s="169" t="s">
        <v>2069</v>
      </c>
      <c r="D501" s="333">
        <v>156.99</v>
      </c>
      <c r="E501" s="279"/>
    </row>
    <row r="502" spans="1:5" s="280" customFormat="1" ht="13.5">
      <c r="A502" s="169">
        <v>96035</v>
      </c>
      <c r="B502" s="169" t="s">
        <v>21832</v>
      </c>
      <c r="C502" s="169" t="s">
        <v>2069</v>
      </c>
      <c r="D502" s="333">
        <v>278.70999999999998</v>
      </c>
      <c r="E502" s="279"/>
    </row>
    <row r="503" spans="1:5" s="280" customFormat="1" ht="13.5">
      <c r="A503" s="169">
        <v>96157</v>
      </c>
      <c r="B503" s="169" t="s">
        <v>21833</v>
      </c>
      <c r="C503" s="169" t="s">
        <v>2069</v>
      </c>
      <c r="D503" s="333">
        <v>157.57</v>
      </c>
      <c r="E503" s="279"/>
    </row>
    <row r="504" spans="1:5" s="280" customFormat="1" ht="13.5">
      <c r="A504" s="169">
        <v>96158</v>
      </c>
      <c r="B504" s="169" t="s">
        <v>21834</v>
      </c>
      <c r="C504" s="169" t="s">
        <v>2069</v>
      </c>
      <c r="D504" s="333">
        <v>140.44</v>
      </c>
      <c r="E504" s="279"/>
    </row>
    <row r="505" spans="1:5" s="280" customFormat="1" ht="13.5">
      <c r="A505" s="169">
        <v>96245</v>
      </c>
      <c r="B505" s="169" t="s">
        <v>21835</v>
      </c>
      <c r="C505" s="169" t="s">
        <v>2069</v>
      </c>
      <c r="D505" s="333">
        <v>103.49</v>
      </c>
      <c r="E505" s="279"/>
    </row>
    <row r="506" spans="1:5" s="280" customFormat="1" ht="13.5">
      <c r="A506" s="169">
        <v>96463</v>
      </c>
      <c r="B506" s="169" t="s">
        <v>21836</v>
      </c>
      <c r="C506" s="169" t="s">
        <v>2069</v>
      </c>
      <c r="D506" s="333">
        <v>221.53</v>
      </c>
      <c r="E506" s="279"/>
    </row>
    <row r="507" spans="1:5" s="280" customFormat="1" ht="13.5">
      <c r="A507" s="169">
        <v>98764</v>
      </c>
      <c r="B507" s="169" t="s">
        <v>21837</v>
      </c>
      <c r="C507" s="169" t="s">
        <v>2069</v>
      </c>
      <c r="D507" s="333">
        <v>3.65</v>
      </c>
      <c r="E507" s="279"/>
    </row>
    <row r="508" spans="1:5" s="280" customFormat="1" ht="13.5">
      <c r="A508" s="169">
        <v>99833</v>
      </c>
      <c r="B508" s="169" t="s">
        <v>21838</v>
      </c>
      <c r="C508" s="169" t="s">
        <v>2069</v>
      </c>
      <c r="D508" s="333">
        <v>3.62</v>
      </c>
      <c r="E508" s="279"/>
    </row>
    <row r="509" spans="1:5" s="280" customFormat="1" ht="13.5">
      <c r="A509" s="169">
        <v>100641</v>
      </c>
      <c r="B509" s="169" t="s">
        <v>21839</v>
      </c>
      <c r="C509" s="169" t="s">
        <v>2069</v>
      </c>
      <c r="D509" s="333">
        <v>566.71</v>
      </c>
      <c r="E509" s="279"/>
    </row>
    <row r="510" spans="1:5" s="280" customFormat="1" ht="13.5">
      <c r="A510" s="169">
        <v>100647</v>
      </c>
      <c r="B510" s="169" t="s">
        <v>21840</v>
      </c>
      <c r="C510" s="169" t="s">
        <v>2069</v>
      </c>
      <c r="D510" s="277">
        <v>1234.96</v>
      </c>
      <c r="E510" s="279"/>
    </row>
    <row r="511" spans="1:5" s="280" customFormat="1" ht="13.5">
      <c r="A511" s="169">
        <v>102275</v>
      </c>
      <c r="B511" s="169" t="s">
        <v>21841</v>
      </c>
      <c r="C511" s="169" t="s">
        <v>2069</v>
      </c>
      <c r="D511" s="333">
        <v>20.39</v>
      </c>
      <c r="E511" s="279"/>
    </row>
    <row r="512" spans="1:5" s="280" customFormat="1" ht="13.5">
      <c r="A512" s="169">
        <v>104091</v>
      </c>
      <c r="B512" s="169" t="s">
        <v>27693</v>
      </c>
      <c r="C512" s="169" t="s">
        <v>2069</v>
      </c>
      <c r="D512" s="333">
        <v>0.7</v>
      </c>
      <c r="E512" s="279"/>
    </row>
    <row r="513" spans="1:5" s="280" customFormat="1" ht="13.5">
      <c r="A513" s="169">
        <v>104097</v>
      </c>
      <c r="B513" s="169" t="s">
        <v>27694</v>
      </c>
      <c r="C513" s="169" t="s">
        <v>2069</v>
      </c>
      <c r="D513" s="333">
        <v>0.97</v>
      </c>
      <c r="E513" s="279"/>
    </row>
    <row r="514" spans="1:5" s="280" customFormat="1" ht="13.5">
      <c r="A514" s="169">
        <v>5632</v>
      </c>
      <c r="B514" s="169" t="s">
        <v>21842</v>
      </c>
      <c r="C514" s="169" t="s">
        <v>2070</v>
      </c>
      <c r="D514" s="333">
        <v>91.95</v>
      </c>
      <c r="E514" s="279"/>
    </row>
    <row r="515" spans="1:5" s="280" customFormat="1" ht="13.5">
      <c r="A515" s="169">
        <v>5679</v>
      </c>
      <c r="B515" s="169" t="s">
        <v>21843</v>
      </c>
      <c r="C515" s="169" t="s">
        <v>2070</v>
      </c>
      <c r="D515" s="333">
        <v>65.19</v>
      </c>
      <c r="E515" s="279"/>
    </row>
    <row r="516" spans="1:5" s="280" customFormat="1" ht="13.5">
      <c r="A516" s="169">
        <v>5681</v>
      </c>
      <c r="B516" s="169" t="s">
        <v>21844</v>
      </c>
      <c r="C516" s="169" t="s">
        <v>2070</v>
      </c>
      <c r="D516" s="333">
        <v>61.58</v>
      </c>
      <c r="E516" s="279"/>
    </row>
    <row r="517" spans="1:5" s="280" customFormat="1" ht="13.5">
      <c r="A517" s="169">
        <v>5685</v>
      </c>
      <c r="B517" s="169" t="s">
        <v>21845</v>
      </c>
      <c r="C517" s="169" t="s">
        <v>2070</v>
      </c>
      <c r="D517" s="333">
        <v>58.86</v>
      </c>
      <c r="E517" s="279"/>
    </row>
    <row r="518" spans="1:5" s="280" customFormat="1" ht="13.5">
      <c r="A518" s="169">
        <v>5690</v>
      </c>
      <c r="B518" s="169" t="s">
        <v>21846</v>
      </c>
      <c r="C518" s="169" t="s">
        <v>2070</v>
      </c>
      <c r="D518" s="333">
        <v>4.7</v>
      </c>
      <c r="E518" s="279"/>
    </row>
    <row r="519" spans="1:5" s="280" customFormat="1" ht="13.5">
      <c r="A519" s="169">
        <v>5806</v>
      </c>
      <c r="B519" s="169" t="s">
        <v>21847</v>
      </c>
      <c r="C519" s="169" t="s">
        <v>2070</v>
      </c>
      <c r="D519" s="333">
        <v>0.23</v>
      </c>
      <c r="E519" s="279"/>
    </row>
    <row r="520" spans="1:5" s="280" customFormat="1" ht="13.5">
      <c r="A520" s="169">
        <v>5826</v>
      </c>
      <c r="B520" s="169" t="s">
        <v>21848</v>
      </c>
      <c r="C520" s="169" t="s">
        <v>2070</v>
      </c>
      <c r="D520" s="333">
        <v>48.98</v>
      </c>
      <c r="E520" s="279"/>
    </row>
    <row r="521" spans="1:5" s="280" customFormat="1" ht="13.5">
      <c r="A521" s="169">
        <v>5829</v>
      </c>
      <c r="B521" s="169" t="s">
        <v>21849</v>
      </c>
      <c r="C521" s="169" t="s">
        <v>2070</v>
      </c>
      <c r="D521" s="333">
        <v>143.18</v>
      </c>
      <c r="E521" s="279"/>
    </row>
    <row r="522" spans="1:5" s="280" customFormat="1" ht="13.5">
      <c r="A522" s="169">
        <v>5837</v>
      </c>
      <c r="B522" s="169" t="s">
        <v>21850</v>
      </c>
      <c r="C522" s="169" t="s">
        <v>2070</v>
      </c>
      <c r="D522" s="333">
        <v>148.94999999999999</v>
      </c>
      <c r="E522" s="279"/>
    </row>
    <row r="523" spans="1:5" s="280" customFormat="1" ht="13.5">
      <c r="A523" s="169">
        <v>5841</v>
      </c>
      <c r="B523" s="169" t="s">
        <v>21851</v>
      </c>
      <c r="C523" s="169" t="s">
        <v>2070</v>
      </c>
      <c r="D523" s="333">
        <v>5.4</v>
      </c>
      <c r="E523" s="279"/>
    </row>
    <row r="524" spans="1:5" s="280" customFormat="1" ht="13.5">
      <c r="A524" s="169">
        <v>5845</v>
      </c>
      <c r="B524" s="169" t="s">
        <v>21852</v>
      </c>
      <c r="C524" s="169" t="s">
        <v>2070</v>
      </c>
      <c r="D524" s="333">
        <v>55.42</v>
      </c>
      <c r="E524" s="279"/>
    </row>
    <row r="525" spans="1:5" s="280" customFormat="1" ht="13.5">
      <c r="A525" s="169">
        <v>5849</v>
      </c>
      <c r="B525" s="169" t="s">
        <v>21853</v>
      </c>
      <c r="C525" s="169" t="s">
        <v>2070</v>
      </c>
      <c r="D525" s="333">
        <v>83.66</v>
      </c>
      <c r="E525" s="279"/>
    </row>
    <row r="526" spans="1:5" s="280" customFormat="1" ht="13.5">
      <c r="A526" s="169">
        <v>5853</v>
      </c>
      <c r="B526" s="169" t="s">
        <v>21854</v>
      </c>
      <c r="C526" s="169" t="s">
        <v>2070</v>
      </c>
      <c r="D526" s="333">
        <v>83.97</v>
      </c>
      <c r="E526" s="279"/>
    </row>
    <row r="527" spans="1:5" s="280" customFormat="1" ht="13.5">
      <c r="A527" s="169">
        <v>5857</v>
      </c>
      <c r="B527" s="169" t="s">
        <v>21855</v>
      </c>
      <c r="C527" s="169" t="s">
        <v>2070</v>
      </c>
      <c r="D527" s="333">
        <v>198.4</v>
      </c>
      <c r="E527" s="279"/>
    </row>
    <row r="528" spans="1:5" s="280" customFormat="1" ht="13.5">
      <c r="A528" s="169">
        <v>5865</v>
      </c>
      <c r="B528" s="169" t="s">
        <v>21856</v>
      </c>
      <c r="C528" s="169" t="s">
        <v>2070</v>
      </c>
      <c r="D528" s="333">
        <v>10.27</v>
      </c>
      <c r="E528" s="279"/>
    </row>
    <row r="529" spans="1:5" s="280" customFormat="1" ht="13.5">
      <c r="A529" s="169">
        <v>5869</v>
      </c>
      <c r="B529" s="169" t="s">
        <v>21857</v>
      </c>
      <c r="C529" s="169" t="s">
        <v>2070</v>
      </c>
      <c r="D529" s="333">
        <v>66.62</v>
      </c>
      <c r="E529" s="279"/>
    </row>
    <row r="530" spans="1:5" s="280" customFormat="1" ht="13.5">
      <c r="A530" s="169">
        <v>5877</v>
      </c>
      <c r="B530" s="169" t="s">
        <v>21858</v>
      </c>
      <c r="C530" s="169" t="s">
        <v>2070</v>
      </c>
      <c r="D530" s="333">
        <v>64.05</v>
      </c>
      <c r="E530" s="279"/>
    </row>
    <row r="531" spans="1:5" s="280" customFormat="1" ht="13.5">
      <c r="A531" s="169">
        <v>5881</v>
      </c>
      <c r="B531" s="169" t="s">
        <v>21859</v>
      </c>
      <c r="C531" s="169" t="s">
        <v>2070</v>
      </c>
      <c r="D531" s="333">
        <v>71.33</v>
      </c>
      <c r="E531" s="279"/>
    </row>
    <row r="532" spans="1:5" s="280" customFormat="1" ht="13.5">
      <c r="A532" s="169">
        <v>5884</v>
      </c>
      <c r="B532" s="169" t="s">
        <v>21860</v>
      </c>
      <c r="C532" s="169" t="s">
        <v>2070</v>
      </c>
      <c r="D532" s="333">
        <v>48.9</v>
      </c>
      <c r="E532" s="279"/>
    </row>
    <row r="533" spans="1:5" s="280" customFormat="1" ht="13.5">
      <c r="A533" s="169">
        <v>5892</v>
      </c>
      <c r="B533" s="169" t="s">
        <v>21861</v>
      </c>
      <c r="C533" s="169" t="s">
        <v>2070</v>
      </c>
      <c r="D533" s="333">
        <v>45.66</v>
      </c>
      <c r="E533" s="279"/>
    </row>
    <row r="534" spans="1:5" s="280" customFormat="1" ht="13.5">
      <c r="A534" s="169">
        <v>5896</v>
      </c>
      <c r="B534" s="169" t="s">
        <v>21862</v>
      </c>
      <c r="C534" s="169" t="s">
        <v>2070</v>
      </c>
      <c r="D534" s="333">
        <v>47.44</v>
      </c>
      <c r="E534" s="279"/>
    </row>
    <row r="535" spans="1:5" s="280" customFormat="1" ht="13.5">
      <c r="A535" s="169">
        <v>5903</v>
      </c>
      <c r="B535" s="169" t="s">
        <v>21863</v>
      </c>
      <c r="C535" s="169" t="s">
        <v>2070</v>
      </c>
      <c r="D535" s="333">
        <v>58.37</v>
      </c>
      <c r="E535" s="279"/>
    </row>
    <row r="536" spans="1:5" s="280" customFormat="1" ht="13.5">
      <c r="A536" s="169">
        <v>5911</v>
      </c>
      <c r="B536" s="169" t="s">
        <v>21864</v>
      </c>
      <c r="C536" s="169" t="s">
        <v>2070</v>
      </c>
      <c r="D536" s="333">
        <v>24.54</v>
      </c>
      <c r="E536" s="279"/>
    </row>
    <row r="537" spans="1:5" s="280" customFormat="1" ht="13.5">
      <c r="A537" s="169">
        <v>5923</v>
      </c>
      <c r="B537" s="169" t="s">
        <v>21865</v>
      </c>
      <c r="C537" s="169" t="s">
        <v>2070</v>
      </c>
      <c r="D537" s="333">
        <v>3.68</v>
      </c>
      <c r="E537" s="279"/>
    </row>
    <row r="538" spans="1:5" s="280" customFormat="1" ht="13.5">
      <c r="A538" s="169">
        <v>5930</v>
      </c>
      <c r="B538" s="169" t="s">
        <v>21866</v>
      </c>
      <c r="C538" s="169" t="s">
        <v>2070</v>
      </c>
      <c r="D538" s="333">
        <v>60.56</v>
      </c>
      <c r="E538" s="279"/>
    </row>
    <row r="539" spans="1:5" s="280" customFormat="1" ht="13.5">
      <c r="A539" s="169">
        <v>5934</v>
      </c>
      <c r="B539" s="169" t="s">
        <v>21867</v>
      </c>
      <c r="C539" s="169" t="s">
        <v>2070</v>
      </c>
      <c r="D539" s="333">
        <v>92.35</v>
      </c>
      <c r="E539" s="279"/>
    </row>
    <row r="540" spans="1:5" s="280" customFormat="1" ht="13.5">
      <c r="A540" s="169">
        <v>5942</v>
      </c>
      <c r="B540" s="169" t="s">
        <v>21868</v>
      </c>
      <c r="C540" s="169" t="s">
        <v>2070</v>
      </c>
      <c r="D540" s="333">
        <v>77.25</v>
      </c>
      <c r="E540" s="279"/>
    </row>
    <row r="541" spans="1:5" s="280" customFormat="1" ht="13.5">
      <c r="A541" s="169">
        <v>5946</v>
      </c>
      <c r="B541" s="169" t="s">
        <v>21869</v>
      </c>
      <c r="C541" s="169" t="s">
        <v>2070</v>
      </c>
      <c r="D541" s="333">
        <v>95.68</v>
      </c>
      <c r="E541" s="279"/>
    </row>
    <row r="542" spans="1:5" s="280" customFormat="1" ht="13.5">
      <c r="A542" s="169">
        <v>5952</v>
      </c>
      <c r="B542" s="169" t="s">
        <v>21870</v>
      </c>
      <c r="C542" s="169" t="s">
        <v>2070</v>
      </c>
      <c r="D542" s="333">
        <v>19.239999999999998</v>
      </c>
      <c r="E542" s="279"/>
    </row>
    <row r="543" spans="1:5" s="280" customFormat="1" ht="13.5">
      <c r="A543" s="169">
        <v>5954</v>
      </c>
      <c r="B543" s="169" t="s">
        <v>21871</v>
      </c>
      <c r="C543" s="169" t="s">
        <v>2070</v>
      </c>
      <c r="D543" s="333">
        <v>4.4400000000000004</v>
      </c>
      <c r="E543" s="279"/>
    </row>
    <row r="544" spans="1:5" s="280" customFormat="1" ht="13.5">
      <c r="A544" s="169">
        <v>5961</v>
      </c>
      <c r="B544" s="169" t="s">
        <v>21872</v>
      </c>
      <c r="C544" s="169" t="s">
        <v>2070</v>
      </c>
      <c r="D544" s="333">
        <v>48.52</v>
      </c>
      <c r="E544" s="279"/>
    </row>
    <row r="545" spans="1:5" s="280" customFormat="1" ht="13.5">
      <c r="A545" s="169">
        <v>6260</v>
      </c>
      <c r="B545" s="169" t="s">
        <v>21873</v>
      </c>
      <c r="C545" s="169" t="s">
        <v>2070</v>
      </c>
      <c r="D545" s="333">
        <v>49.85</v>
      </c>
      <c r="E545" s="279"/>
    </row>
    <row r="546" spans="1:5" s="280" customFormat="1" ht="13.5">
      <c r="A546" s="169">
        <v>6880</v>
      </c>
      <c r="B546" s="169" t="s">
        <v>21874</v>
      </c>
      <c r="C546" s="169" t="s">
        <v>2070</v>
      </c>
      <c r="D546" s="333">
        <v>78.02</v>
      </c>
      <c r="E546" s="279"/>
    </row>
    <row r="547" spans="1:5" s="280" customFormat="1" ht="13.5">
      <c r="A547" s="169">
        <v>7031</v>
      </c>
      <c r="B547" s="169" t="s">
        <v>21875</v>
      </c>
      <c r="C547" s="169" t="s">
        <v>2070</v>
      </c>
      <c r="D547" s="333">
        <v>6.02</v>
      </c>
      <c r="E547" s="279"/>
    </row>
    <row r="548" spans="1:5" s="280" customFormat="1" ht="13.5">
      <c r="A548" s="169">
        <v>7043</v>
      </c>
      <c r="B548" s="169" t="s">
        <v>21876</v>
      </c>
      <c r="C548" s="169" t="s">
        <v>2070</v>
      </c>
      <c r="D548" s="333">
        <v>0.3</v>
      </c>
      <c r="E548" s="279"/>
    </row>
    <row r="549" spans="1:5" s="280" customFormat="1" ht="13.5">
      <c r="A549" s="169">
        <v>7050</v>
      </c>
      <c r="B549" s="169" t="s">
        <v>21877</v>
      </c>
      <c r="C549" s="169" t="s">
        <v>2070</v>
      </c>
      <c r="D549" s="333">
        <v>72.010000000000005</v>
      </c>
      <c r="E549" s="279"/>
    </row>
    <row r="550" spans="1:5" s="280" customFormat="1" ht="13.5">
      <c r="A550" s="169">
        <v>67827</v>
      </c>
      <c r="B550" s="169" t="s">
        <v>21878</v>
      </c>
      <c r="C550" s="169" t="s">
        <v>2070</v>
      </c>
      <c r="D550" s="333">
        <v>49.32</v>
      </c>
      <c r="E550" s="279"/>
    </row>
    <row r="551" spans="1:5" s="280" customFormat="1" ht="13.5">
      <c r="A551" s="169">
        <v>73395</v>
      </c>
      <c r="B551" s="169" t="s">
        <v>21879</v>
      </c>
      <c r="C551" s="169" t="s">
        <v>2070</v>
      </c>
      <c r="D551" s="333">
        <v>7.08</v>
      </c>
      <c r="E551" s="279"/>
    </row>
    <row r="552" spans="1:5" s="280" customFormat="1" ht="13.5">
      <c r="A552" s="169">
        <v>83766</v>
      </c>
      <c r="B552" s="169" t="s">
        <v>21880</v>
      </c>
      <c r="C552" s="169" t="s">
        <v>2070</v>
      </c>
      <c r="D552" s="333">
        <v>37.75</v>
      </c>
      <c r="E552" s="279"/>
    </row>
    <row r="553" spans="1:5" s="280" customFormat="1" ht="13.5">
      <c r="A553" s="169">
        <v>84013</v>
      </c>
      <c r="B553" s="169" t="s">
        <v>21881</v>
      </c>
      <c r="C553" s="169" t="s">
        <v>2070</v>
      </c>
      <c r="D553" s="333">
        <v>89.22</v>
      </c>
      <c r="E553" s="279"/>
    </row>
    <row r="554" spans="1:5" s="280" customFormat="1" ht="13.5">
      <c r="A554" s="169">
        <v>87446</v>
      </c>
      <c r="B554" s="169" t="s">
        <v>21882</v>
      </c>
      <c r="C554" s="169" t="s">
        <v>2070</v>
      </c>
      <c r="D554" s="333">
        <v>0.44</v>
      </c>
      <c r="E554" s="279"/>
    </row>
    <row r="555" spans="1:5" s="280" customFormat="1" ht="13.5">
      <c r="A555" s="169">
        <v>88392</v>
      </c>
      <c r="B555" s="169" t="s">
        <v>21883</v>
      </c>
      <c r="C555" s="169" t="s">
        <v>2070</v>
      </c>
      <c r="D555" s="333">
        <v>0.87</v>
      </c>
      <c r="E555" s="279"/>
    </row>
    <row r="556" spans="1:5" s="280" customFormat="1" ht="13.5">
      <c r="A556" s="169">
        <v>88398</v>
      </c>
      <c r="B556" s="169" t="s">
        <v>21884</v>
      </c>
      <c r="C556" s="169" t="s">
        <v>2070</v>
      </c>
      <c r="D556" s="333">
        <v>1.04</v>
      </c>
      <c r="E556" s="279"/>
    </row>
    <row r="557" spans="1:5" s="280" customFormat="1" ht="13.5">
      <c r="A557" s="169">
        <v>88404</v>
      </c>
      <c r="B557" s="169" t="s">
        <v>21885</v>
      </c>
      <c r="C557" s="169" t="s">
        <v>2070</v>
      </c>
      <c r="D557" s="333">
        <v>0.82</v>
      </c>
      <c r="E557" s="279"/>
    </row>
    <row r="558" spans="1:5" s="280" customFormat="1" ht="13.5">
      <c r="A558" s="169">
        <v>88430</v>
      </c>
      <c r="B558" s="169" t="s">
        <v>21886</v>
      </c>
      <c r="C558" s="169" t="s">
        <v>2070</v>
      </c>
      <c r="D558" s="333">
        <v>5.39</v>
      </c>
      <c r="E558" s="279"/>
    </row>
    <row r="559" spans="1:5" s="280" customFormat="1" ht="13.5">
      <c r="A559" s="169">
        <v>88438</v>
      </c>
      <c r="B559" s="169" t="s">
        <v>21887</v>
      </c>
      <c r="C559" s="169" t="s">
        <v>2070</v>
      </c>
      <c r="D559" s="333">
        <v>7.14</v>
      </c>
      <c r="E559" s="279"/>
    </row>
    <row r="560" spans="1:5" s="280" customFormat="1" ht="13.5">
      <c r="A560" s="169">
        <v>88831</v>
      </c>
      <c r="B560" s="169" t="s">
        <v>21888</v>
      </c>
      <c r="C560" s="169" t="s">
        <v>2070</v>
      </c>
      <c r="D560" s="333">
        <v>0.32</v>
      </c>
      <c r="E560" s="279"/>
    </row>
    <row r="561" spans="1:5" s="280" customFormat="1" ht="13.5">
      <c r="A561" s="169">
        <v>88844</v>
      </c>
      <c r="B561" s="169" t="s">
        <v>21889</v>
      </c>
      <c r="C561" s="169" t="s">
        <v>2070</v>
      </c>
      <c r="D561" s="333">
        <v>74.27</v>
      </c>
      <c r="E561" s="279"/>
    </row>
    <row r="562" spans="1:5" s="280" customFormat="1" ht="13.5">
      <c r="A562" s="169">
        <v>88908</v>
      </c>
      <c r="B562" s="169" t="s">
        <v>21890</v>
      </c>
      <c r="C562" s="169" t="s">
        <v>2070</v>
      </c>
      <c r="D562" s="333">
        <v>98.64</v>
      </c>
      <c r="E562" s="279"/>
    </row>
    <row r="563" spans="1:5" s="280" customFormat="1" ht="13.5">
      <c r="A563" s="169">
        <v>89022</v>
      </c>
      <c r="B563" s="169" t="s">
        <v>21891</v>
      </c>
      <c r="C563" s="169" t="s">
        <v>2070</v>
      </c>
      <c r="D563" s="333">
        <v>0.37</v>
      </c>
      <c r="E563" s="279"/>
    </row>
    <row r="564" spans="1:5" s="280" customFormat="1" ht="13.5">
      <c r="A564" s="169">
        <v>89027</v>
      </c>
      <c r="B564" s="169" t="s">
        <v>21892</v>
      </c>
      <c r="C564" s="169" t="s">
        <v>2070</v>
      </c>
      <c r="D564" s="333">
        <v>4.88</v>
      </c>
      <c r="E564" s="279"/>
    </row>
    <row r="565" spans="1:5" s="280" customFormat="1" ht="13.5">
      <c r="A565" s="169">
        <v>89031</v>
      </c>
      <c r="B565" s="169" t="s">
        <v>21893</v>
      </c>
      <c r="C565" s="169" t="s">
        <v>2070</v>
      </c>
      <c r="D565" s="333">
        <v>72.459999999999994</v>
      </c>
      <c r="E565" s="279"/>
    </row>
    <row r="566" spans="1:5" s="280" customFormat="1" ht="13.5">
      <c r="A566" s="169">
        <v>89036</v>
      </c>
      <c r="B566" s="169" t="s">
        <v>21894</v>
      </c>
      <c r="C566" s="169" t="s">
        <v>2070</v>
      </c>
      <c r="D566" s="333">
        <v>49.61</v>
      </c>
      <c r="E566" s="279"/>
    </row>
    <row r="567" spans="1:5" s="280" customFormat="1" ht="13.5">
      <c r="A567" s="169">
        <v>89218</v>
      </c>
      <c r="B567" s="169" t="s">
        <v>21895</v>
      </c>
      <c r="C567" s="169" t="s">
        <v>2070</v>
      </c>
      <c r="D567" s="333">
        <v>97.93</v>
      </c>
      <c r="E567" s="279"/>
    </row>
    <row r="568" spans="1:5" s="280" customFormat="1" ht="13.5">
      <c r="A568" s="169">
        <v>89226</v>
      </c>
      <c r="B568" s="169" t="s">
        <v>21896</v>
      </c>
      <c r="C568" s="169" t="s">
        <v>2070</v>
      </c>
      <c r="D568" s="333">
        <v>1.34</v>
      </c>
      <c r="E568" s="279"/>
    </row>
    <row r="569" spans="1:5" s="280" customFormat="1" ht="13.5">
      <c r="A569" s="169">
        <v>89235</v>
      </c>
      <c r="B569" s="169" t="s">
        <v>21897</v>
      </c>
      <c r="C569" s="169" t="s">
        <v>2070</v>
      </c>
      <c r="D569" s="333">
        <v>192.42</v>
      </c>
      <c r="E569" s="279"/>
    </row>
    <row r="570" spans="1:5" s="280" customFormat="1" ht="13.5">
      <c r="A570" s="169">
        <v>89243</v>
      </c>
      <c r="B570" s="169" t="s">
        <v>21898</v>
      </c>
      <c r="C570" s="169" t="s">
        <v>2070</v>
      </c>
      <c r="D570" s="333">
        <v>407.73</v>
      </c>
      <c r="E570" s="279"/>
    </row>
    <row r="571" spans="1:5" s="280" customFormat="1" ht="13.5">
      <c r="A571" s="169">
        <v>89251</v>
      </c>
      <c r="B571" s="169" t="s">
        <v>21899</v>
      </c>
      <c r="C571" s="169" t="s">
        <v>2070</v>
      </c>
      <c r="D571" s="333">
        <v>358.39</v>
      </c>
      <c r="E571" s="279"/>
    </row>
    <row r="572" spans="1:5" s="280" customFormat="1" ht="13.5">
      <c r="A572" s="169">
        <v>89258</v>
      </c>
      <c r="B572" s="169" t="s">
        <v>21900</v>
      </c>
      <c r="C572" s="169" t="s">
        <v>2070</v>
      </c>
      <c r="D572" s="333">
        <v>127.7</v>
      </c>
      <c r="E572" s="279"/>
    </row>
    <row r="573" spans="1:5" s="280" customFormat="1" ht="13.5">
      <c r="A573" s="169">
        <v>89273</v>
      </c>
      <c r="B573" s="169" t="s">
        <v>21901</v>
      </c>
      <c r="C573" s="169" t="s">
        <v>2070</v>
      </c>
      <c r="D573" s="333">
        <v>110.88</v>
      </c>
      <c r="E573" s="279"/>
    </row>
    <row r="574" spans="1:5" s="280" customFormat="1" ht="13.5">
      <c r="A574" s="169">
        <v>89279</v>
      </c>
      <c r="B574" s="169" t="s">
        <v>21902</v>
      </c>
      <c r="C574" s="169" t="s">
        <v>2070</v>
      </c>
      <c r="D574" s="333">
        <v>1.63</v>
      </c>
      <c r="E574" s="279"/>
    </row>
    <row r="575" spans="1:5" s="280" customFormat="1" ht="13.5">
      <c r="A575" s="169">
        <v>89877</v>
      </c>
      <c r="B575" s="169" t="s">
        <v>21903</v>
      </c>
      <c r="C575" s="169" t="s">
        <v>2070</v>
      </c>
      <c r="D575" s="333">
        <v>65.64</v>
      </c>
      <c r="E575" s="279"/>
    </row>
    <row r="576" spans="1:5" s="280" customFormat="1" ht="13.5">
      <c r="A576" s="169">
        <v>89884</v>
      </c>
      <c r="B576" s="169" t="s">
        <v>21904</v>
      </c>
      <c r="C576" s="169" t="s">
        <v>2070</v>
      </c>
      <c r="D576" s="333">
        <v>68.150000000000006</v>
      </c>
      <c r="E576" s="279"/>
    </row>
    <row r="577" spans="1:5" s="280" customFormat="1" ht="13.5">
      <c r="A577" s="169">
        <v>90587</v>
      </c>
      <c r="B577" s="169" t="s">
        <v>21905</v>
      </c>
      <c r="C577" s="169" t="s">
        <v>2070</v>
      </c>
      <c r="D577" s="333">
        <v>0.56000000000000005</v>
      </c>
      <c r="E577" s="279"/>
    </row>
    <row r="578" spans="1:5" s="280" customFormat="1" ht="13.5">
      <c r="A578" s="169">
        <v>90626</v>
      </c>
      <c r="B578" s="169" t="s">
        <v>21906</v>
      </c>
      <c r="C578" s="169" t="s">
        <v>2070</v>
      </c>
      <c r="D578" s="333">
        <v>1.8</v>
      </c>
      <c r="E578" s="279"/>
    </row>
    <row r="579" spans="1:5" s="280" customFormat="1" ht="13.5">
      <c r="A579" s="169">
        <v>90632</v>
      </c>
      <c r="B579" s="169" t="s">
        <v>21907</v>
      </c>
      <c r="C579" s="169" t="s">
        <v>2070</v>
      </c>
      <c r="D579" s="333">
        <v>91.59</v>
      </c>
      <c r="E579" s="279"/>
    </row>
    <row r="580" spans="1:5" s="280" customFormat="1" ht="13.5">
      <c r="A580" s="169">
        <v>90638</v>
      </c>
      <c r="B580" s="169" t="s">
        <v>21908</v>
      </c>
      <c r="C580" s="169" t="s">
        <v>2070</v>
      </c>
      <c r="D580" s="333">
        <v>4.1500000000000004</v>
      </c>
      <c r="E580" s="279"/>
    </row>
    <row r="581" spans="1:5" s="280" customFormat="1" ht="13.5">
      <c r="A581" s="169">
        <v>90644</v>
      </c>
      <c r="B581" s="169" t="s">
        <v>21909</v>
      </c>
      <c r="C581" s="169" t="s">
        <v>2070</v>
      </c>
      <c r="D581" s="333">
        <v>6.18</v>
      </c>
      <c r="E581" s="279"/>
    </row>
    <row r="582" spans="1:5" s="280" customFormat="1" ht="13.5">
      <c r="A582" s="169">
        <v>90651</v>
      </c>
      <c r="B582" s="169" t="s">
        <v>21910</v>
      </c>
      <c r="C582" s="169" t="s">
        <v>2070</v>
      </c>
      <c r="D582" s="333">
        <v>0.85</v>
      </c>
      <c r="E582" s="279"/>
    </row>
    <row r="583" spans="1:5" s="280" customFormat="1" ht="13.5">
      <c r="A583" s="169">
        <v>90657</v>
      </c>
      <c r="B583" s="169" t="s">
        <v>21911</v>
      </c>
      <c r="C583" s="169" t="s">
        <v>2070</v>
      </c>
      <c r="D583" s="333">
        <v>4.0199999999999996</v>
      </c>
      <c r="E583" s="279"/>
    </row>
    <row r="584" spans="1:5" s="280" customFormat="1" ht="13.5">
      <c r="A584" s="169">
        <v>90663</v>
      </c>
      <c r="B584" s="169" t="s">
        <v>21912</v>
      </c>
      <c r="C584" s="169" t="s">
        <v>2070</v>
      </c>
      <c r="D584" s="333">
        <v>4.3099999999999996</v>
      </c>
      <c r="E584" s="279"/>
    </row>
    <row r="585" spans="1:5" s="280" customFormat="1" ht="13.5">
      <c r="A585" s="169">
        <v>90669</v>
      </c>
      <c r="B585" s="169" t="s">
        <v>21913</v>
      </c>
      <c r="C585" s="169" t="s">
        <v>2070</v>
      </c>
      <c r="D585" s="333">
        <v>5.96</v>
      </c>
      <c r="E585" s="279"/>
    </row>
    <row r="586" spans="1:5" s="280" customFormat="1" ht="13.5">
      <c r="A586" s="169">
        <v>90675</v>
      </c>
      <c r="B586" s="169" t="s">
        <v>21914</v>
      </c>
      <c r="C586" s="169" t="s">
        <v>2070</v>
      </c>
      <c r="D586" s="333">
        <v>309.54000000000002</v>
      </c>
      <c r="E586" s="279"/>
    </row>
    <row r="587" spans="1:5" s="280" customFormat="1" ht="13.5">
      <c r="A587" s="169">
        <v>90681</v>
      </c>
      <c r="B587" s="169" t="s">
        <v>21915</v>
      </c>
      <c r="C587" s="169" t="s">
        <v>2070</v>
      </c>
      <c r="D587" s="333">
        <v>170.93</v>
      </c>
      <c r="E587" s="279"/>
    </row>
    <row r="588" spans="1:5" s="280" customFormat="1" ht="13.5">
      <c r="A588" s="169">
        <v>90687</v>
      </c>
      <c r="B588" s="169" t="s">
        <v>21916</v>
      </c>
      <c r="C588" s="169" t="s">
        <v>2070</v>
      </c>
      <c r="D588" s="333">
        <v>62.17</v>
      </c>
      <c r="E588" s="279"/>
    </row>
    <row r="589" spans="1:5" s="280" customFormat="1" ht="13.5">
      <c r="A589" s="169">
        <v>90693</v>
      </c>
      <c r="B589" s="169" t="s">
        <v>21917</v>
      </c>
      <c r="C589" s="169" t="s">
        <v>2070</v>
      </c>
      <c r="D589" s="333">
        <v>51.13</v>
      </c>
      <c r="E589" s="279"/>
    </row>
    <row r="590" spans="1:5" s="280" customFormat="1" ht="13.5">
      <c r="A590" s="169">
        <v>90965</v>
      </c>
      <c r="B590" s="169" t="s">
        <v>21918</v>
      </c>
      <c r="C590" s="169" t="s">
        <v>2070</v>
      </c>
      <c r="D590" s="333">
        <v>5.93</v>
      </c>
      <c r="E590" s="279"/>
    </row>
    <row r="591" spans="1:5" s="280" customFormat="1" ht="13.5">
      <c r="A591" s="169">
        <v>90973</v>
      </c>
      <c r="B591" s="169" t="s">
        <v>21919</v>
      </c>
      <c r="C591" s="169" t="s">
        <v>2070</v>
      </c>
      <c r="D591" s="333">
        <v>5.94</v>
      </c>
      <c r="E591" s="279"/>
    </row>
    <row r="592" spans="1:5" s="280" customFormat="1" ht="13.5">
      <c r="A592" s="169">
        <v>90982</v>
      </c>
      <c r="B592" s="169" t="s">
        <v>21920</v>
      </c>
      <c r="C592" s="169" t="s">
        <v>2070</v>
      </c>
      <c r="D592" s="333">
        <v>15.1</v>
      </c>
      <c r="E592" s="279"/>
    </row>
    <row r="593" spans="1:5" s="280" customFormat="1" ht="13.5">
      <c r="A593" s="169">
        <v>91001</v>
      </c>
      <c r="B593" s="169" t="s">
        <v>21921</v>
      </c>
      <c r="C593" s="169" t="s">
        <v>2070</v>
      </c>
      <c r="D593" s="333">
        <v>7.05</v>
      </c>
      <c r="E593" s="279"/>
    </row>
    <row r="594" spans="1:5" s="280" customFormat="1" ht="13.5">
      <c r="A594" s="169">
        <v>91032</v>
      </c>
      <c r="B594" s="169" t="s">
        <v>21922</v>
      </c>
      <c r="C594" s="169" t="s">
        <v>2070</v>
      </c>
      <c r="D594" s="333">
        <v>52.77</v>
      </c>
      <c r="E594" s="279"/>
    </row>
    <row r="595" spans="1:5" s="280" customFormat="1" ht="13.5">
      <c r="A595" s="169">
        <v>91278</v>
      </c>
      <c r="B595" s="169" t="s">
        <v>21923</v>
      </c>
      <c r="C595" s="169" t="s">
        <v>2070</v>
      </c>
      <c r="D595" s="333">
        <v>0.56999999999999995</v>
      </c>
      <c r="E595" s="279"/>
    </row>
    <row r="596" spans="1:5" s="280" customFormat="1" ht="13.5">
      <c r="A596" s="169">
        <v>91285</v>
      </c>
      <c r="B596" s="169" t="s">
        <v>21924</v>
      </c>
      <c r="C596" s="169" t="s">
        <v>2070</v>
      </c>
      <c r="D596" s="333">
        <v>0.88</v>
      </c>
      <c r="E596" s="279"/>
    </row>
    <row r="597" spans="1:5" s="280" customFormat="1" ht="13.5">
      <c r="A597" s="169">
        <v>91387</v>
      </c>
      <c r="B597" s="169" t="s">
        <v>21925</v>
      </c>
      <c r="C597" s="169" t="s">
        <v>2070</v>
      </c>
      <c r="D597" s="333">
        <v>55.57</v>
      </c>
      <c r="E597" s="279"/>
    </row>
    <row r="598" spans="1:5" s="280" customFormat="1" ht="13.5">
      <c r="A598" s="169">
        <v>91395</v>
      </c>
      <c r="B598" s="169" t="s">
        <v>21926</v>
      </c>
      <c r="C598" s="169" t="s">
        <v>2070</v>
      </c>
      <c r="D598" s="333">
        <v>47.1</v>
      </c>
      <c r="E598" s="279"/>
    </row>
    <row r="599" spans="1:5" s="280" customFormat="1" ht="13.5">
      <c r="A599" s="169">
        <v>91486</v>
      </c>
      <c r="B599" s="169" t="s">
        <v>21927</v>
      </c>
      <c r="C599" s="169" t="s">
        <v>2070</v>
      </c>
      <c r="D599" s="333">
        <v>56.6</v>
      </c>
      <c r="E599" s="279"/>
    </row>
    <row r="600" spans="1:5" s="280" customFormat="1" ht="13.5">
      <c r="A600" s="169">
        <v>91534</v>
      </c>
      <c r="B600" s="169" t="s">
        <v>21928</v>
      </c>
      <c r="C600" s="169" t="s">
        <v>2070</v>
      </c>
      <c r="D600" s="333">
        <v>31.85</v>
      </c>
      <c r="E600" s="279"/>
    </row>
    <row r="601" spans="1:5" s="280" customFormat="1" ht="13.5">
      <c r="A601" s="169">
        <v>91635</v>
      </c>
      <c r="B601" s="169" t="s">
        <v>21929</v>
      </c>
      <c r="C601" s="169" t="s">
        <v>2070</v>
      </c>
      <c r="D601" s="333">
        <v>54.37</v>
      </c>
      <c r="E601" s="279"/>
    </row>
    <row r="602" spans="1:5" s="280" customFormat="1" ht="13.5">
      <c r="A602" s="169">
        <v>91646</v>
      </c>
      <c r="B602" s="169" t="s">
        <v>21930</v>
      </c>
      <c r="C602" s="169" t="s">
        <v>2070</v>
      </c>
      <c r="D602" s="333">
        <v>79.260000000000005</v>
      </c>
      <c r="E602" s="279"/>
    </row>
    <row r="603" spans="1:5" s="280" customFormat="1" ht="13.5">
      <c r="A603" s="169">
        <v>91693</v>
      </c>
      <c r="B603" s="169" t="s">
        <v>21931</v>
      </c>
      <c r="C603" s="169" t="s">
        <v>2070</v>
      </c>
      <c r="D603" s="333">
        <v>31.1</v>
      </c>
      <c r="E603" s="279"/>
    </row>
    <row r="604" spans="1:5" s="280" customFormat="1" ht="13.5">
      <c r="A604" s="169">
        <v>92044</v>
      </c>
      <c r="B604" s="169" t="s">
        <v>21932</v>
      </c>
      <c r="C604" s="169" t="s">
        <v>2070</v>
      </c>
      <c r="D604" s="333">
        <v>7.59</v>
      </c>
      <c r="E604" s="279"/>
    </row>
    <row r="605" spans="1:5" s="280" customFormat="1" ht="13.5">
      <c r="A605" s="169">
        <v>92107</v>
      </c>
      <c r="B605" s="169" t="s">
        <v>21933</v>
      </c>
      <c r="C605" s="169" t="s">
        <v>2070</v>
      </c>
      <c r="D605" s="333">
        <v>69.319999999999993</v>
      </c>
      <c r="E605" s="279"/>
    </row>
    <row r="606" spans="1:5" s="280" customFormat="1" ht="13.5">
      <c r="A606" s="169">
        <v>92113</v>
      </c>
      <c r="B606" s="169" t="s">
        <v>21934</v>
      </c>
      <c r="C606" s="169" t="s">
        <v>2070</v>
      </c>
      <c r="D606" s="333">
        <v>0.96</v>
      </c>
      <c r="E606" s="279"/>
    </row>
    <row r="607" spans="1:5" s="280" customFormat="1" ht="13.5">
      <c r="A607" s="169">
        <v>92119</v>
      </c>
      <c r="B607" s="169" t="s">
        <v>21935</v>
      </c>
      <c r="C607" s="169" t="s">
        <v>2070</v>
      </c>
      <c r="D607" s="333">
        <v>0.1</v>
      </c>
      <c r="E607" s="279"/>
    </row>
    <row r="608" spans="1:5" s="280" customFormat="1" ht="13.5">
      <c r="A608" s="169">
        <v>92139</v>
      </c>
      <c r="B608" s="169" t="s">
        <v>21936</v>
      </c>
      <c r="C608" s="169" t="s">
        <v>2070</v>
      </c>
      <c r="D608" s="333">
        <v>42.28</v>
      </c>
      <c r="E608" s="279"/>
    </row>
    <row r="609" spans="1:5" s="280" customFormat="1" ht="13.5">
      <c r="A609" s="169">
        <v>92146</v>
      </c>
      <c r="B609" s="169" t="s">
        <v>21937</v>
      </c>
      <c r="C609" s="169" t="s">
        <v>2070</v>
      </c>
      <c r="D609" s="333">
        <v>32.409999999999997</v>
      </c>
      <c r="E609" s="279"/>
    </row>
    <row r="610" spans="1:5" s="280" customFormat="1" ht="13.5">
      <c r="A610" s="169">
        <v>92243</v>
      </c>
      <c r="B610" s="169" t="s">
        <v>21938</v>
      </c>
      <c r="C610" s="169" t="s">
        <v>2070</v>
      </c>
      <c r="D610" s="333">
        <v>67.3</v>
      </c>
      <c r="E610" s="279"/>
    </row>
    <row r="611" spans="1:5" s="280" customFormat="1" ht="13.5">
      <c r="A611" s="169">
        <v>92717</v>
      </c>
      <c r="B611" s="169" t="s">
        <v>21939</v>
      </c>
      <c r="C611" s="169" t="s">
        <v>2070</v>
      </c>
      <c r="D611" s="333">
        <v>0.33</v>
      </c>
      <c r="E611" s="279"/>
    </row>
    <row r="612" spans="1:5" s="280" customFormat="1" ht="13.5">
      <c r="A612" s="169">
        <v>92961</v>
      </c>
      <c r="B612" s="169" t="s">
        <v>21940</v>
      </c>
      <c r="C612" s="169" t="s">
        <v>2070</v>
      </c>
      <c r="D612" s="333">
        <v>5.04</v>
      </c>
      <c r="E612" s="279"/>
    </row>
    <row r="613" spans="1:5" s="280" customFormat="1" ht="13.5">
      <c r="A613" s="169">
        <v>92967</v>
      </c>
      <c r="B613" s="169" t="s">
        <v>21941</v>
      </c>
      <c r="C613" s="169" t="s">
        <v>2070</v>
      </c>
      <c r="D613" s="333">
        <v>19.27</v>
      </c>
      <c r="E613" s="279"/>
    </row>
    <row r="614" spans="1:5" s="280" customFormat="1" ht="13.5">
      <c r="A614" s="169">
        <v>93225</v>
      </c>
      <c r="B614" s="169" t="s">
        <v>21942</v>
      </c>
      <c r="C614" s="169" t="s">
        <v>2070</v>
      </c>
      <c r="D614" s="333">
        <v>464.13</v>
      </c>
      <c r="E614" s="279"/>
    </row>
    <row r="615" spans="1:5" s="280" customFormat="1" ht="13.5">
      <c r="A615" s="169">
        <v>93234</v>
      </c>
      <c r="B615" s="169" t="s">
        <v>21943</v>
      </c>
      <c r="C615" s="169" t="s">
        <v>2070</v>
      </c>
      <c r="D615" s="333">
        <v>0.41</v>
      </c>
      <c r="E615" s="279"/>
    </row>
    <row r="616" spans="1:5" s="280" customFormat="1" ht="13.5">
      <c r="A616" s="169">
        <v>93244</v>
      </c>
      <c r="B616" s="169" t="s">
        <v>21944</v>
      </c>
      <c r="C616" s="169" t="s">
        <v>2070</v>
      </c>
      <c r="D616" s="333">
        <v>60.21</v>
      </c>
      <c r="E616" s="279"/>
    </row>
    <row r="617" spans="1:5" s="280" customFormat="1" ht="13.5">
      <c r="A617" s="169">
        <v>93274</v>
      </c>
      <c r="B617" s="169" t="s">
        <v>21945</v>
      </c>
      <c r="C617" s="169" t="s">
        <v>2070</v>
      </c>
      <c r="D617" s="333">
        <v>96.16</v>
      </c>
      <c r="E617" s="279"/>
    </row>
    <row r="618" spans="1:5" s="280" customFormat="1" ht="13.5">
      <c r="A618" s="169">
        <v>93282</v>
      </c>
      <c r="B618" s="169" t="s">
        <v>21946</v>
      </c>
      <c r="C618" s="169" t="s">
        <v>2070</v>
      </c>
      <c r="D618" s="333">
        <v>27.26</v>
      </c>
      <c r="E618" s="279"/>
    </row>
    <row r="619" spans="1:5" s="280" customFormat="1" ht="13.5">
      <c r="A619" s="169">
        <v>93288</v>
      </c>
      <c r="B619" s="169" t="s">
        <v>21947</v>
      </c>
      <c r="C619" s="169" t="s">
        <v>2070</v>
      </c>
      <c r="D619" s="333">
        <v>171.03</v>
      </c>
      <c r="E619" s="279"/>
    </row>
    <row r="620" spans="1:5" s="280" customFormat="1" ht="13.5">
      <c r="A620" s="169">
        <v>93403</v>
      </c>
      <c r="B620" s="169" t="s">
        <v>21948</v>
      </c>
      <c r="C620" s="169" t="s">
        <v>2070</v>
      </c>
      <c r="D620" s="333">
        <v>57.86</v>
      </c>
      <c r="E620" s="279"/>
    </row>
    <row r="621" spans="1:5" s="280" customFormat="1" ht="13.5">
      <c r="A621" s="169">
        <v>93409</v>
      </c>
      <c r="B621" s="169" t="s">
        <v>21949</v>
      </c>
      <c r="C621" s="169" t="s">
        <v>2070</v>
      </c>
      <c r="D621" s="333">
        <v>35.799999999999997</v>
      </c>
      <c r="E621" s="279"/>
    </row>
    <row r="622" spans="1:5" s="280" customFormat="1" ht="13.5">
      <c r="A622" s="169">
        <v>93416</v>
      </c>
      <c r="B622" s="169" t="s">
        <v>21950</v>
      </c>
      <c r="C622" s="169" t="s">
        <v>2070</v>
      </c>
      <c r="D622" s="333">
        <v>0.33</v>
      </c>
      <c r="E622" s="279"/>
    </row>
    <row r="623" spans="1:5" s="280" customFormat="1" ht="13.5">
      <c r="A623" s="169">
        <v>93422</v>
      </c>
      <c r="B623" s="169" t="s">
        <v>21951</v>
      </c>
      <c r="C623" s="169" t="s">
        <v>2070</v>
      </c>
      <c r="D623" s="333">
        <v>4.4400000000000004</v>
      </c>
      <c r="E623" s="279"/>
    </row>
    <row r="624" spans="1:5" s="280" customFormat="1" ht="13.5">
      <c r="A624" s="169">
        <v>93428</v>
      </c>
      <c r="B624" s="169" t="s">
        <v>21952</v>
      </c>
      <c r="C624" s="169" t="s">
        <v>2070</v>
      </c>
      <c r="D624" s="333">
        <v>6.3</v>
      </c>
      <c r="E624" s="279"/>
    </row>
    <row r="625" spans="1:5" s="280" customFormat="1" ht="13.5">
      <c r="A625" s="169">
        <v>93434</v>
      </c>
      <c r="B625" s="169" t="s">
        <v>21953</v>
      </c>
      <c r="C625" s="169" t="s">
        <v>2070</v>
      </c>
      <c r="D625" s="333">
        <v>231.25</v>
      </c>
      <c r="E625" s="279"/>
    </row>
    <row r="626" spans="1:5" s="280" customFormat="1" ht="13.5">
      <c r="A626" s="169">
        <v>93440</v>
      </c>
      <c r="B626" s="169" t="s">
        <v>21954</v>
      </c>
      <c r="C626" s="169" t="s">
        <v>2070</v>
      </c>
      <c r="D626" s="333">
        <v>113.09</v>
      </c>
      <c r="E626" s="279"/>
    </row>
    <row r="627" spans="1:5" s="280" customFormat="1" ht="13.5">
      <c r="A627" s="169">
        <v>95122</v>
      </c>
      <c r="B627" s="169" t="s">
        <v>21955</v>
      </c>
      <c r="C627" s="169" t="s">
        <v>2070</v>
      </c>
      <c r="D627" s="333">
        <v>178.47</v>
      </c>
      <c r="E627" s="279"/>
    </row>
    <row r="628" spans="1:5" s="280" customFormat="1" ht="13.5">
      <c r="A628" s="169">
        <v>95128</v>
      </c>
      <c r="B628" s="169" t="s">
        <v>21956</v>
      </c>
      <c r="C628" s="169" t="s">
        <v>2070</v>
      </c>
      <c r="D628" s="333">
        <v>52.94</v>
      </c>
      <c r="E628" s="279"/>
    </row>
    <row r="629" spans="1:5" s="280" customFormat="1" ht="13.5">
      <c r="A629" s="169">
        <v>95140</v>
      </c>
      <c r="B629" s="169" t="s">
        <v>21957</v>
      </c>
      <c r="C629" s="169" t="s">
        <v>2070</v>
      </c>
      <c r="D629" s="333">
        <v>0.03</v>
      </c>
      <c r="E629" s="279"/>
    </row>
    <row r="630" spans="1:5" s="280" customFormat="1" ht="13.5">
      <c r="A630" s="169">
        <v>95213</v>
      </c>
      <c r="B630" s="169" t="s">
        <v>21958</v>
      </c>
      <c r="C630" s="169" t="s">
        <v>2070</v>
      </c>
      <c r="D630" s="333">
        <v>102.86</v>
      </c>
      <c r="E630" s="279"/>
    </row>
    <row r="631" spans="1:5" s="280" customFormat="1" ht="13.5">
      <c r="A631" s="169">
        <v>95259</v>
      </c>
      <c r="B631" s="169" t="s">
        <v>21959</v>
      </c>
      <c r="C631" s="169" t="s">
        <v>2070</v>
      </c>
      <c r="D631" s="333">
        <v>19.079999999999998</v>
      </c>
      <c r="E631" s="279"/>
    </row>
    <row r="632" spans="1:5" s="280" customFormat="1" ht="13.5">
      <c r="A632" s="169">
        <v>95265</v>
      </c>
      <c r="B632" s="169" t="s">
        <v>21960</v>
      </c>
      <c r="C632" s="169" t="s">
        <v>2070</v>
      </c>
      <c r="D632" s="333">
        <v>0.72</v>
      </c>
      <c r="E632" s="279"/>
    </row>
    <row r="633" spans="1:5" s="280" customFormat="1" ht="13.5">
      <c r="A633" s="169">
        <v>95271</v>
      </c>
      <c r="B633" s="169" t="s">
        <v>21961</v>
      </c>
      <c r="C633" s="169" t="s">
        <v>2070</v>
      </c>
      <c r="D633" s="333">
        <v>0.5</v>
      </c>
      <c r="E633" s="279"/>
    </row>
    <row r="634" spans="1:5" s="280" customFormat="1" ht="13.5">
      <c r="A634" s="169">
        <v>95277</v>
      </c>
      <c r="B634" s="169" t="s">
        <v>21962</v>
      </c>
      <c r="C634" s="169" t="s">
        <v>2070</v>
      </c>
      <c r="D634" s="333">
        <v>0.5</v>
      </c>
      <c r="E634" s="279"/>
    </row>
    <row r="635" spans="1:5" s="280" customFormat="1" ht="13.5">
      <c r="A635" s="169">
        <v>95283</v>
      </c>
      <c r="B635" s="169" t="s">
        <v>21963</v>
      </c>
      <c r="C635" s="169" t="s">
        <v>2070</v>
      </c>
      <c r="D635" s="333">
        <v>0.6</v>
      </c>
      <c r="E635" s="279"/>
    </row>
    <row r="636" spans="1:5" s="280" customFormat="1" ht="13.5">
      <c r="A636" s="169">
        <v>95621</v>
      </c>
      <c r="B636" s="169" t="s">
        <v>21964</v>
      </c>
      <c r="C636" s="169" t="s">
        <v>2070</v>
      </c>
      <c r="D636" s="333">
        <v>18.87</v>
      </c>
      <c r="E636" s="279"/>
    </row>
    <row r="637" spans="1:5" s="280" customFormat="1" ht="13.5">
      <c r="A637" s="169">
        <v>95632</v>
      </c>
      <c r="B637" s="169" t="s">
        <v>21965</v>
      </c>
      <c r="C637" s="169" t="s">
        <v>2070</v>
      </c>
      <c r="D637" s="333">
        <v>75.73</v>
      </c>
      <c r="E637" s="279"/>
    </row>
    <row r="638" spans="1:5" s="280" customFormat="1" ht="13.5">
      <c r="A638" s="169">
        <v>95703</v>
      </c>
      <c r="B638" s="169" t="s">
        <v>21966</v>
      </c>
      <c r="C638" s="169" t="s">
        <v>2070</v>
      </c>
      <c r="D638" s="333">
        <v>35</v>
      </c>
      <c r="E638" s="279"/>
    </row>
    <row r="639" spans="1:5" s="280" customFormat="1" ht="13.5">
      <c r="A639" s="169">
        <v>95709</v>
      </c>
      <c r="B639" s="169" t="s">
        <v>21967</v>
      </c>
      <c r="C639" s="169" t="s">
        <v>2070</v>
      </c>
      <c r="D639" s="333">
        <v>89.08</v>
      </c>
      <c r="E639" s="279"/>
    </row>
    <row r="640" spans="1:5" s="280" customFormat="1" ht="13.5">
      <c r="A640" s="169">
        <v>95715</v>
      </c>
      <c r="B640" s="169" t="s">
        <v>21968</v>
      </c>
      <c r="C640" s="169" t="s">
        <v>2070</v>
      </c>
      <c r="D640" s="333">
        <v>102.21</v>
      </c>
      <c r="E640" s="279"/>
    </row>
    <row r="641" spans="1:5" s="280" customFormat="1" ht="13.5">
      <c r="A641" s="169">
        <v>95721</v>
      </c>
      <c r="B641" s="169" t="s">
        <v>21969</v>
      </c>
      <c r="C641" s="169" t="s">
        <v>2070</v>
      </c>
      <c r="D641" s="333">
        <v>99.61</v>
      </c>
      <c r="E641" s="279"/>
    </row>
    <row r="642" spans="1:5" s="280" customFormat="1" ht="13.5">
      <c r="A642" s="169">
        <v>95873</v>
      </c>
      <c r="B642" s="169" t="s">
        <v>21970</v>
      </c>
      <c r="C642" s="169" t="s">
        <v>2070</v>
      </c>
      <c r="D642" s="333">
        <v>10.07</v>
      </c>
      <c r="E642" s="279"/>
    </row>
    <row r="643" spans="1:5" s="280" customFormat="1" ht="13.5">
      <c r="A643" s="169">
        <v>96014</v>
      </c>
      <c r="B643" s="169" t="s">
        <v>21971</v>
      </c>
      <c r="C643" s="169" t="s">
        <v>2070</v>
      </c>
      <c r="D643" s="333">
        <v>60.59</v>
      </c>
      <c r="E643" s="279"/>
    </row>
    <row r="644" spans="1:5" s="280" customFormat="1" ht="13.5">
      <c r="A644" s="169">
        <v>96021</v>
      </c>
      <c r="B644" s="169" t="s">
        <v>21972</v>
      </c>
      <c r="C644" s="169" t="s">
        <v>2070</v>
      </c>
      <c r="D644" s="333">
        <v>60.29</v>
      </c>
      <c r="E644" s="279"/>
    </row>
    <row r="645" spans="1:5" s="280" customFormat="1" ht="13.5">
      <c r="A645" s="169">
        <v>96029</v>
      </c>
      <c r="B645" s="169" t="s">
        <v>21973</v>
      </c>
      <c r="C645" s="169" t="s">
        <v>2070</v>
      </c>
      <c r="D645" s="333">
        <v>54.48</v>
      </c>
      <c r="E645" s="279"/>
    </row>
    <row r="646" spans="1:5" s="280" customFormat="1" ht="13.5">
      <c r="A646" s="169">
        <v>96036</v>
      </c>
      <c r="B646" s="169" t="s">
        <v>21974</v>
      </c>
      <c r="C646" s="169" t="s">
        <v>2070</v>
      </c>
      <c r="D646" s="333">
        <v>61.15</v>
      </c>
      <c r="E646" s="279"/>
    </row>
    <row r="647" spans="1:5" s="280" customFormat="1" ht="13.5">
      <c r="A647" s="169">
        <v>96155</v>
      </c>
      <c r="B647" s="169" t="s">
        <v>21975</v>
      </c>
      <c r="C647" s="169" t="s">
        <v>2070</v>
      </c>
      <c r="D647" s="333">
        <v>54.78</v>
      </c>
      <c r="E647" s="279"/>
    </row>
    <row r="648" spans="1:5" s="280" customFormat="1" ht="13.5">
      <c r="A648" s="169">
        <v>96156</v>
      </c>
      <c r="B648" s="169" t="s">
        <v>21976</v>
      </c>
      <c r="C648" s="169" t="s">
        <v>2070</v>
      </c>
      <c r="D648" s="333">
        <v>58.62</v>
      </c>
      <c r="E648" s="279"/>
    </row>
    <row r="649" spans="1:5" s="280" customFormat="1" ht="13.5">
      <c r="A649" s="169">
        <v>96159</v>
      </c>
      <c r="B649" s="169" t="s">
        <v>21977</v>
      </c>
      <c r="C649" s="169" t="s">
        <v>2070</v>
      </c>
      <c r="D649" s="333">
        <v>90.23</v>
      </c>
      <c r="E649" s="279"/>
    </row>
    <row r="650" spans="1:5" s="280" customFormat="1" ht="13.5">
      <c r="A650" s="169">
        <v>96246</v>
      </c>
      <c r="B650" s="169" t="s">
        <v>21978</v>
      </c>
      <c r="C650" s="169" t="s">
        <v>2070</v>
      </c>
      <c r="D650" s="333">
        <v>56.13</v>
      </c>
      <c r="E650" s="279"/>
    </row>
    <row r="651" spans="1:5" s="280" customFormat="1" ht="13.5">
      <c r="A651" s="169">
        <v>96464</v>
      </c>
      <c r="B651" s="169" t="s">
        <v>21979</v>
      </c>
      <c r="C651" s="169" t="s">
        <v>2070</v>
      </c>
      <c r="D651" s="333">
        <v>81.290000000000006</v>
      </c>
      <c r="E651" s="279"/>
    </row>
    <row r="652" spans="1:5" s="280" customFormat="1" ht="13.5">
      <c r="A652" s="169">
        <v>98765</v>
      </c>
      <c r="B652" s="169" t="s">
        <v>21980</v>
      </c>
      <c r="C652" s="169" t="s">
        <v>2070</v>
      </c>
      <c r="D652" s="333">
        <v>0.12</v>
      </c>
      <c r="E652" s="279"/>
    </row>
    <row r="653" spans="1:5" s="280" customFormat="1" ht="13.5">
      <c r="A653" s="169">
        <v>99834</v>
      </c>
      <c r="B653" s="169" t="s">
        <v>21981</v>
      </c>
      <c r="C653" s="169" t="s">
        <v>2070</v>
      </c>
      <c r="D653" s="333">
        <v>0.16</v>
      </c>
      <c r="E653" s="279"/>
    </row>
    <row r="654" spans="1:5" s="280" customFormat="1" ht="13.5">
      <c r="A654" s="169">
        <v>100642</v>
      </c>
      <c r="B654" s="169" t="s">
        <v>21982</v>
      </c>
      <c r="C654" s="169" t="s">
        <v>2070</v>
      </c>
      <c r="D654" s="333">
        <v>181.25</v>
      </c>
      <c r="E654" s="279"/>
    </row>
    <row r="655" spans="1:5" s="280" customFormat="1" ht="13.5">
      <c r="A655" s="169">
        <v>100648</v>
      </c>
      <c r="B655" s="169" t="s">
        <v>21983</v>
      </c>
      <c r="C655" s="169" t="s">
        <v>2070</v>
      </c>
      <c r="D655" s="333">
        <v>432.18</v>
      </c>
      <c r="E655" s="279"/>
    </row>
    <row r="656" spans="1:5" s="280" customFormat="1" ht="13.5">
      <c r="A656" s="169">
        <v>102274</v>
      </c>
      <c r="B656" s="169" t="s">
        <v>21984</v>
      </c>
      <c r="C656" s="169" t="s">
        <v>2070</v>
      </c>
      <c r="D656" s="333">
        <v>18.48</v>
      </c>
      <c r="E656" s="279"/>
    </row>
    <row r="657" spans="1:5" s="280" customFormat="1" ht="13.5">
      <c r="A657" s="169">
        <v>104092</v>
      </c>
      <c r="B657" s="169" t="s">
        <v>27695</v>
      </c>
      <c r="C657" s="169" t="s">
        <v>2070</v>
      </c>
      <c r="D657" s="333">
        <v>0.13</v>
      </c>
      <c r="E657" s="279"/>
    </row>
    <row r="658" spans="1:5" s="280" customFormat="1" ht="13.5">
      <c r="A658" s="169">
        <v>104098</v>
      </c>
      <c r="B658" s="169" t="s">
        <v>27696</v>
      </c>
      <c r="C658" s="169" t="s">
        <v>2070</v>
      </c>
      <c r="D658" s="333">
        <v>0.18</v>
      </c>
      <c r="E658" s="279"/>
    </row>
    <row r="659" spans="1:5" s="280" customFormat="1" ht="13.5">
      <c r="A659" s="169">
        <v>5089</v>
      </c>
      <c r="B659" s="169" t="s">
        <v>21985</v>
      </c>
      <c r="C659" s="169" t="s">
        <v>5</v>
      </c>
      <c r="D659" s="333">
        <v>38.869999999999997</v>
      </c>
      <c r="E659" s="279"/>
    </row>
    <row r="660" spans="1:5" s="280" customFormat="1" ht="13.5">
      <c r="A660" s="169">
        <v>5627</v>
      </c>
      <c r="B660" s="169" t="s">
        <v>21986</v>
      </c>
      <c r="C660" s="169" t="s">
        <v>5</v>
      </c>
      <c r="D660" s="333">
        <v>52.36</v>
      </c>
      <c r="E660" s="279"/>
    </row>
    <row r="661" spans="1:5" s="280" customFormat="1" ht="13.5">
      <c r="A661" s="169">
        <v>5628</v>
      </c>
      <c r="B661" s="169" t="s">
        <v>21987</v>
      </c>
      <c r="C661" s="169" t="s">
        <v>5</v>
      </c>
      <c r="D661" s="333">
        <v>7.1</v>
      </c>
      <c r="E661" s="279"/>
    </row>
    <row r="662" spans="1:5" s="280" customFormat="1" ht="13.5">
      <c r="A662" s="169">
        <v>5629</v>
      </c>
      <c r="B662" s="169" t="s">
        <v>21988</v>
      </c>
      <c r="C662" s="169" t="s">
        <v>5</v>
      </c>
      <c r="D662" s="333">
        <v>65.45</v>
      </c>
      <c r="E662" s="279"/>
    </row>
    <row r="663" spans="1:5" s="280" customFormat="1" ht="13.5">
      <c r="A663" s="169">
        <v>5630</v>
      </c>
      <c r="B663" s="169" t="s">
        <v>21989</v>
      </c>
      <c r="C663" s="169" t="s">
        <v>5</v>
      </c>
      <c r="D663" s="333">
        <v>78.94</v>
      </c>
      <c r="E663" s="279"/>
    </row>
    <row r="664" spans="1:5" s="280" customFormat="1" ht="13.5">
      <c r="A664" s="169">
        <v>5658</v>
      </c>
      <c r="B664" s="169" t="s">
        <v>21990</v>
      </c>
      <c r="C664" s="169" t="s">
        <v>5</v>
      </c>
      <c r="D664" s="333">
        <v>2.86</v>
      </c>
      <c r="E664" s="279"/>
    </row>
    <row r="665" spans="1:5" s="280" customFormat="1" ht="13.5">
      <c r="A665" s="169">
        <v>5664</v>
      </c>
      <c r="B665" s="169" t="s">
        <v>21991</v>
      </c>
      <c r="C665" s="169" t="s">
        <v>5</v>
      </c>
      <c r="D665" s="333">
        <v>36</v>
      </c>
      <c r="E665" s="279"/>
    </row>
    <row r="666" spans="1:5" s="280" customFormat="1" ht="13.5">
      <c r="A666" s="169">
        <v>5667</v>
      </c>
      <c r="B666" s="169" t="s">
        <v>21992</v>
      </c>
      <c r="C666" s="169" t="s">
        <v>5</v>
      </c>
      <c r="D666" s="333">
        <v>32.020000000000003</v>
      </c>
      <c r="E666" s="279"/>
    </row>
    <row r="667" spans="1:5" s="280" customFormat="1" ht="13.5">
      <c r="A667" s="169">
        <v>5668</v>
      </c>
      <c r="B667" s="169" t="s">
        <v>21993</v>
      </c>
      <c r="C667" s="169" t="s">
        <v>5</v>
      </c>
      <c r="D667" s="333">
        <v>56.14</v>
      </c>
      <c r="E667" s="279"/>
    </row>
    <row r="668" spans="1:5" s="280" customFormat="1" ht="13.5">
      <c r="A668" s="169">
        <v>5674</v>
      </c>
      <c r="B668" s="169" t="s">
        <v>21994</v>
      </c>
      <c r="C668" s="169" t="s">
        <v>5</v>
      </c>
      <c r="D668" s="333">
        <v>37.39</v>
      </c>
      <c r="E668" s="279"/>
    </row>
    <row r="669" spans="1:5" s="280" customFormat="1" ht="13.5">
      <c r="A669" s="169">
        <v>5692</v>
      </c>
      <c r="B669" s="169" t="s">
        <v>21995</v>
      </c>
      <c r="C669" s="169" t="s">
        <v>5</v>
      </c>
      <c r="D669" s="333">
        <v>0.24</v>
      </c>
      <c r="E669" s="279"/>
    </row>
    <row r="670" spans="1:5" s="280" customFormat="1" ht="13.5">
      <c r="A670" s="169">
        <v>5693</v>
      </c>
      <c r="B670" s="169" t="s">
        <v>21996</v>
      </c>
      <c r="C670" s="169" t="s">
        <v>5</v>
      </c>
      <c r="D670" s="333">
        <v>20.74</v>
      </c>
      <c r="E670" s="279"/>
    </row>
    <row r="671" spans="1:5" s="280" customFormat="1" ht="13.5">
      <c r="A671" s="169">
        <v>5695</v>
      </c>
      <c r="B671" s="169" t="s">
        <v>21997</v>
      </c>
      <c r="C671" s="169" t="s">
        <v>5</v>
      </c>
      <c r="D671" s="333">
        <v>29.75</v>
      </c>
      <c r="E671" s="279"/>
    </row>
    <row r="672" spans="1:5" s="280" customFormat="1" ht="13.5">
      <c r="A672" s="169">
        <v>5703</v>
      </c>
      <c r="B672" s="169" t="s">
        <v>21998</v>
      </c>
      <c r="C672" s="169" t="s">
        <v>5</v>
      </c>
      <c r="D672" s="333">
        <v>17.61</v>
      </c>
      <c r="E672" s="279"/>
    </row>
    <row r="673" spans="1:5" s="280" customFormat="1" ht="13.5">
      <c r="A673" s="169">
        <v>5705</v>
      </c>
      <c r="B673" s="169" t="s">
        <v>21999</v>
      </c>
      <c r="C673" s="169" t="s">
        <v>5</v>
      </c>
      <c r="D673" s="333">
        <v>28.72</v>
      </c>
      <c r="E673" s="279"/>
    </row>
    <row r="674" spans="1:5" s="280" customFormat="1" ht="13.5">
      <c r="A674" s="169">
        <v>5707</v>
      </c>
      <c r="B674" s="169" t="s">
        <v>22000</v>
      </c>
      <c r="C674" s="169" t="s">
        <v>5</v>
      </c>
      <c r="D674" s="333">
        <v>68.36</v>
      </c>
      <c r="E674" s="279"/>
    </row>
    <row r="675" spans="1:5" s="280" customFormat="1" ht="13.5">
      <c r="A675" s="169">
        <v>5710</v>
      </c>
      <c r="B675" s="169" t="s">
        <v>22001</v>
      </c>
      <c r="C675" s="169" t="s">
        <v>5</v>
      </c>
      <c r="D675" s="333">
        <v>160.32</v>
      </c>
      <c r="E675" s="279"/>
    </row>
    <row r="676" spans="1:5" s="280" customFormat="1" ht="13.5">
      <c r="A676" s="169">
        <v>5711</v>
      </c>
      <c r="B676" s="169" t="s">
        <v>22002</v>
      </c>
      <c r="C676" s="169" t="s">
        <v>5</v>
      </c>
      <c r="D676" s="333">
        <v>109.07</v>
      </c>
      <c r="E676" s="279"/>
    </row>
    <row r="677" spans="1:5" s="280" customFormat="1" ht="13.5">
      <c r="A677" s="169">
        <v>5714</v>
      </c>
      <c r="B677" s="169" t="s">
        <v>22003</v>
      </c>
      <c r="C677" s="169" t="s">
        <v>5</v>
      </c>
      <c r="D677" s="333">
        <v>15.3</v>
      </c>
      <c r="E677" s="279"/>
    </row>
    <row r="678" spans="1:5" s="280" customFormat="1" ht="13.5">
      <c r="A678" s="169">
        <v>5715</v>
      </c>
      <c r="B678" s="169" t="s">
        <v>22004</v>
      </c>
      <c r="C678" s="169" t="s">
        <v>5</v>
      </c>
      <c r="D678" s="333">
        <v>82.53</v>
      </c>
      <c r="E678" s="279"/>
    </row>
    <row r="679" spans="1:5" s="280" customFormat="1" ht="13.5">
      <c r="A679" s="169">
        <v>5718</v>
      </c>
      <c r="B679" s="169" t="s">
        <v>22005</v>
      </c>
      <c r="C679" s="169" t="s">
        <v>5</v>
      </c>
      <c r="D679" s="333">
        <v>130.18</v>
      </c>
      <c r="E679" s="279"/>
    </row>
    <row r="680" spans="1:5" s="280" customFormat="1" ht="13.5">
      <c r="A680" s="169">
        <v>5721</v>
      </c>
      <c r="B680" s="169" t="s">
        <v>22006</v>
      </c>
      <c r="C680" s="169" t="s">
        <v>5</v>
      </c>
      <c r="D680" s="333">
        <v>114.86</v>
      </c>
      <c r="E680" s="279"/>
    </row>
    <row r="681" spans="1:5" s="280" customFormat="1" ht="13.5">
      <c r="A681" s="169">
        <v>5722</v>
      </c>
      <c r="B681" s="169" t="s">
        <v>22007</v>
      </c>
      <c r="C681" s="169" t="s">
        <v>5</v>
      </c>
      <c r="D681" s="333">
        <v>265.63</v>
      </c>
      <c r="E681" s="279"/>
    </row>
    <row r="682" spans="1:5" s="280" customFormat="1" ht="13.5">
      <c r="A682" s="169">
        <v>5724</v>
      </c>
      <c r="B682" s="169" t="s">
        <v>22008</v>
      </c>
      <c r="C682" s="169" t="s">
        <v>5</v>
      </c>
      <c r="D682" s="333">
        <v>56.61</v>
      </c>
      <c r="E682" s="279"/>
    </row>
    <row r="683" spans="1:5" s="280" customFormat="1" ht="13.5">
      <c r="A683" s="169">
        <v>5727</v>
      </c>
      <c r="B683" s="169" t="s">
        <v>22009</v>
      </c>
      <c r="C683" s="169" t="s">
        <v>5</v>
      </c>
      <c r="D683" s="333">
        <v>11.28</v>
      </c>
      <c r="E683" s="279"/>
    </row>
    <row r="684" spans="1:5" s="280" customFormat="1" ht="13.5">
      <c r="A684" s="169">
        <v>5729</v>
      </c>
      <c r="B684" s="169" t="s">
        <v>22010</v>
      </c>
      <c r="C684" s="169" t="s">
        <v>5</v>
      </c>
      <c r="D684" s="333">
        <v>45.91</v>
      </c>
      <c r="E684" s="279"/>
    </row>
    <row r="685" spans="1:5" s="280" customFormat="1" ht="13.5">
      <c r="A685" s="169">
        <v>5730</v>
      </c>
      <c r="B685" s="169" t="s">
        <v>22011</v>
      </c>
      <c r="C685" s="169" t="s">
        <v>5</v>
      </c>
      <c r="D685" s="333">
        <v>50.06</v>
      </c>
      <c r="E685" s="279"/>
    </row>
    <row r="686" spans="1:5" s="280" customFormat="1" ht="13.5">
      <c r="A686" s="169">
        <v>5735</v>
      </c>
      <c r="B686" s="169" t="s">
        <v>22012</v>
      </c>
      <c r="C686" s="169" t="s">
        <v>5</v>
      </c>
      <c r="D686" s="333">
        <v>34.729999999999997</v>
      </c>
      <c r="E686" s="279"/>
    </row>
    <row r="687" spans="1:5" s="280" customFormat="1" ht="13.5">
      <c r="A687" s="169">
        <v>5736</v>
      </c>
      <c r="B687" s="169" t="s">
        <v>22013</v>
      </c>
      <c r="C687" s="169" t="s">
        <v>5</v>
      </c>
      <c r="D687" s="333">
        <v>51.16</v>
      </c>
      <c r="E687" s="279"/>
    </row>
    <row r="688" spans="1:5" s="280" customFormat="1" ht="13.5">
      <c r="A688" s="169">
        <v>5738</v>
      </c>
      <c r="B688" s="169" t="s">
        <v>22014</v>
      </c>
      <c r="C688" s="169" t="s">
        <v>5</v>
      </c>
      <c r="D688" s="333">
        <v>40.83</v>
      </c>
      <c r="E688" s="279"/>
    </row>
    <row r="689" spans="1:5" s="280" customFormat="1" ht="13.5">
      <c r="A689" s="169">
        <v>5739</v>
      </c>
      <c r="B689" s="169" t="s">
        <v>22015</v>
      </c>
      <c r="C689" s="169" t="s">
        <v>5</v>
      </c>
      <c r="D689" s="333">
        <v>51.09</v>
      </c>
      <c r="E689" s="279"/>
    </row>
    <row r="690" spans="1:5" s="280" customFormat="1" ht="13.5">
      <c r="A690" s="169">
        <v>5741</v>
      </c>
      <c r="B690" s="169" t="s">
        <v>22016</v>
      </c>
      <c r="C690" s="169" t="s">
        <v>5</v>
      </c>
      <c r="D690" s="333">
        <v>45.36</v>
      </c>
      <c r="E690" s="279"/>
    </row>
    <row r="691" spans="1:5" s="280" customFormat="1" ht="13.5">
      <c r="A691" s="169">
        <v>5742</v>
      </c>
      <c r="B691" s="169" t="s">
        <v>22017</v>
      </c>
      <c r="C691" s="169" t="s">
        <v>5</v>
      </c>
      <c r="D691" s="333">
        <v>33.79</v>
      </c>
      <c r="E691" s="279"/>
    </row>
    <row r="692" spans="1:5" s="280" customFormat="1" ht="13.5">
      <c r="A692" s="169">
        <v>5747</v>
      </c>
      <c r="B692" s="169" t="s">
        <v>22018</v>
      </c>
      <c r="C692" s="169" t="s">
        <v>5</v>
      </c>
      <c r="D692" s="333">
        <v>193.73</v>
      </c>
      <c r="E692" s="279"/>
    </row>
    <row r="693" spans="1:5" s="280" customFormat="1" ht="13.5">
      <c r="A693" s="169">
        <v>5751</v>
      </c>
      <c r="B693" s="169" t="s">
        <v>22019</v>
      </c>
      <c r="C693" s="169" t="s">
        <v>5</v>
      </c>
      <c r="D693" s="333">
        <v>24.72</v>
      </c>
      <c r="E693" s="279"/>
    </row>
    <row r="694" spans="1:5" s="280" customFormat="1" ht="13.5">
      <c r="A694" s="169">
        <v>5754</v>
      </c>
      <c r="B694" s="169" t="s">
        <v>22020</v>
      </c>
      <c r="C694" s="169" t="s">
        <v>5</v>
      </c>
      <c r="D694" s="333">
        <v>27.15</v>
      </c>
      <c r="E694" s="279"/>
    </row>
    <row r="695" spans="1:5" s="280" customFormat="1" ht="13.5">
      <c r="A695" s="169">
        <v>5763</v>
      </c>
      <c r="B695" s="169" t="s">
        <v>22021</v>
      </c>
      <c r="C695" s="169" t="s">
        <v>5</v>
      </c>
      <c r="D695" s="333">
        <v>40.03</v>
      </c>
      <c r="E695" s="279"/>
    </row>
    <row r="696" spans="1:5" s="280" customFormat="1" ht="13.5">
      <c r="A696" s="169">
        <v>5765</v>
      </c>
      <c r="B696" s="169" t="s">
        <v>22022</v>
      </c>
      <c r="C696" s="169" t="s">
        <v>5</v>
      </c>
      <c r="D696" s="333">
        <v>4.92</v>
      </c>
      <c r="E696" s="279"/>
    </row>
    <row r="697" spans="1:5" s="280" customFormat="1" ht="13.5">
      <c r="A697" s="169">
        <v>5766</v>
      </c>
      <c r="B697" s="169" t="s">
        <v>22023</v>
      </c>
      <c r="C697" s="169" t="s">
        <v>5</v>
      </c>
      <c r="D697" s="333">
        <v>2.89</v>
      </c>
      <c r="E697" s="279"/>
    </row>
    <row r="698" spans="1:5" s="280" customFormat="1" ht="13.5">
      <c r="A698" s="169">
        <v>5779</v>
      </c>
      <c r="B698" s="169" t="s">
        <v>22024</v>
      </c>
      <c r="C698" s="169" t="s">
        <v>5</v>
      </c>
      <c r="D698" s="333">
        <v>76.510000000000005</v>
      </c>
      <c r="E698" s="279"/>
    </row>
    <row r="699" spans="1:5" s="280" customFormat="1" ht="13.5">
      <c r="A699" s="169">
        <v>5787</v>
      </c>
      <c r="B699" s="169" t="s">
        <v>22025</v>
      </c>
      <c r="C699" s="169" t="s">
        <v>5</v>
      </c>
      <c r="D699" s="333">
        <v>86.2</v>
      </c>
      <c r="E699" s="279"/>
    </row>
    <row r="700" spans="1:5" s="280" customFormat="1" ht="13.5">
      <c r="A700" s="169">
        <v>5797</v>
      </c>
      <c r="B700" s="169" t="s">
        <v>22026</v>
      </c>
      <c r="C700" s="169" t="s">
        <v>5</v>
      </c>
      <c r="D700" s="333">
        <v>4.88</v>
      </c>
      <c r="E700" s="279"/>
    </row>
    <row r="701" spans="1:5" s="280" customFormat="1" ht="13.5">
      <c r="A701" s="169">
        <v>5800</v>
      </c>
      <c r="B701" s="169" t="s">
        <v>22027</v>
      </c>
      <c r="C701" s="169" t="s">
        <v>5</v>
      </c>
      <c r="D701" s="333">
        <v>0.37</v>
      </c>
      <c r="E701" s="279"/>
    </row>
    <row r="702" spans="1:5" s="280" customFormat="1" ht="13.5">
      <c r="A702" s="169">
        <v>7032</v>
      </c>
      <c r="B702" s="169" t="s">
        <v>22028</v>
      </c>
      <c r="C702" s="169" t="s">
        <v>5</v>
      </c>
      <c r="D702" s="333">
        <v>5.2</v>
      </c>
      <c r="E702" s="279"/>
    </row>
    <row r="703" spans="1:5" s="280" customFormat="1" ht="13.5">
      <c r="A703" s="169">
        <v>7033</v>
      </c>
      <c r="B703" s="169" t="s">
        <v>22029</v>
      </c>
      <c r="C703" s="169" t="s">
        <v>5</v>
      </c>
      <c r="D703" s="333">
        <v>0.82</v>
      </c>
      <c r="E703" s="279"/>
    </row>
    <row r="704" spans="1:5" s="280" customFormat="1" ht="13.5">
      <c r="A704" s="169">
        <v>7034</v>
      </c>
      <c r="B704" s="169" t="s">
        <v>22030</v>
      </c>
      <c r="C704" s="169" t="s">
        <v>5</v>
      </c>
      <c r="D704" s="333">
        <v>4.33</v>
      </c>
      <c r="E704" s="279"/>
    </row>
    <row r="705" spans="1:5" s="280" customFormat="1" ht="13.5">
      <c r="A705" s="169">
        <v>7035</v>
      </c>
      <c r="B705" s="169" t="s">
        <v>22031</v>
      </c>
      <c r="C705" s="169" t="s">
        <v>5</v>
      </c>
      <c r="D705" s="333">
        <v>314.16000000000003</v>
      </c>
      <c r="E705" s="279"/>
    </row>
    <row r="706" spans="1:5" s="280" customFormat="1" ht="13.5">
      <c r="A706" s="169">
        <v>7038</v>
      </c>
      <c r="B706" s="169" t="s">
        <v>22032</v>
      </c>
      <c r="C706" s="169" t="s">
        <v>5</v>
      </c>
      <c r="D706" s="333">
        <v>46.7</v>
      </c>
      <c r="E706" s="279"/>
    </row>
    <row r="707" spans="1:5" s="280" customFormat="1" ht="13.5">
      <c r="A707" s="169">
        <v>7039</v>
      </c>
      <c r="B707" s="169" t="s">
        <v>22033</v>
      </c>
      <c r="C707" s="169" t="s">
        <v>5</v>
      </c>
      <c r="D707" s="333">
        <v>6.48</v>
      </c>
      <c r="E707" s="279"/>
    </row>
    <row r="708" spans="1:5" s="280" customFormat="1" ht="13.5">
      <c r="A708" s="169">
        <v>7040</v>
      </c>
      <c r="B708" s="169" t="s">
        <v>22034</v>
      </c>
      <c r="C708" s="169" t="s">
        <v>5</v>
      </c>
      <c r="D708" s="333">
        <v>58.44</v>
      </c>
      <c r="E708" s="279"/>
    </row>
    <row r="709" spans="1:5" s="280" customFormat="1" ht="13.5">
      <c r="A709" s="169">
        <v>7044</v>
      </c>
      <c r="B709" s="169" t="s">
        <v>22035</v>
      </c>
      <c r="C709" s="169" t="s">
        <v>5</v>
      </c>
      <c r="D709" s="333">
        <v>0.27</v>
      </c>
      <c r="E709" s="279"/>
    </row>
    <row r="710" spans="1:5" s="280" customFormat="1" ht="13.5">
      <c r="A710" s="169">
        <v>7045</v>
      </c>
      <c r="B710" s="169" t="s">
        <v>22036</v>
      </c>
      <c r="C710" s="169" t="s">
        <v>5</v>
      </c>
      <c r="D710" s="333">
        <v>0.03</v>
      </c>
      <c r="E710" s="279"/>
    </row>
    <row r="711" spans="1:5" s="280" customFormat="1" ht="13.5">
      <c r="A711" s="169">
        <v>7046</v>
      </c>
      <c r="B711" s="169" t="s">
        <v>22037</v>
      </c>
      <c r="C711" s="169" t="s">
        <v>5</v>
      </c>
      <c r="D711" s="333">
        <v>0.28999999999999998</v>
      </c>
      <c r="E711" s="279"/>
    </row>
    <row r="712" spans="1:5" s="280" customFormat="1" ht="13.5">
      <c r="A712" s="169">
        <v>7047</v>
      </c>
      <c r="B712" s="169" t="s">
        <v>22038</v>
      </c>
      <c r="C712" s="169" t="s">
        <v>5</v>
      </c>
      <c r="D712" s="333">
        <v>24.48</v>
      </c>
      <c r="E712" s="279"/>
    </row>
    <row r="713" spans="1:5" s="280" customFormat="1" ht="13.5">
      <c r="A713" s="169">
        <v>7051</v>
      </c>
      <c r="B713" s="169" t="s">
        <v>22039</v>
      </c>
      <c r="C713" s="169" t="s">
        <v>5</v>
      </c>
      <c r="D713" s="333">
        <v>41.42</v>
      </c>
      <c r="E713" s="279"/>
    </row>
    <row r="714" spans="1:5" s="280" customFormat="1" ht="13.5">
      <c r="A714" s="169">
        <v>7052</v>
      </c>
      <c r="B714" s="169" t="s">
        <v>22040</v>
      </c>
      <c r="C714" s="169" t="s">
        <v>5</v>
      </c>
      <c r="D714" s="333">
        <v>5.75</v>
      </c>
      <c r="E714" s="279"/>
    </row>
    <row r="715" spans="1:5" s="280" customFormat="1" ht="13.5">
      <c r="A715" s="169">
        <v>7053</v>
      </c>
      <c r="B715" s="169" t="s">
        <v>22041</v>
      </c>
      <c r="C715" s="169" t="s">
        <v>5</v>
      </c>
      <c r="D715" s="333">
        <v>51.83</v>
      </c>
      <c r="E715" s="279"/>
    </row>
    <row r="716" spans="1:5" s="280" customFormat="1" ht="13.5">
      <c r="A716" s="169">
        <v>7054</v>
      </c>
      <c r="B716" s="169" t="s">
        <v>22042</v>
      </c>
      <c r="C716" s="169" t="s">
        <v>5</v>
      </c>
      <c r="D716" s="333">
        <v>109.36</v>
      </c>
      <c r="E716" s="279"/>
    </row>
    <row r="717" spans="1:5" s="280" customFormat="1" ht="13.5">
      <c r="A717" s="169">
        <v>7058</v>
      </c>
      <c r="B717" s="169" t="s">
        <v>22043</v>
      </c>
      <c r="C717" s="169" t="s">
        <v>5</v>
      </c>
      <c r="D717" s="333">
        <v>17.05</v>
      </c>
      <c r="E717" s="279"/>
    </row>
    <row r="718" spans="1:5" s="280" customFormat="1" ht="13.5">
      <c r="A718" s="169">
        <v>7059</v>
      </c>
      <c r="B718" s="169" t="s">
        <v>22044</v>
      </c>
      <c r="C718" s="169" t="s">
        <v>5</v>
      </c>
      <c r="D718" s="333">
        <v>3.36</v>
      </c>
      <c r="E718" s="279"/>
    </row>
    <row r="719" spans="1:5" s="280" customFormat="1" ht="13.5">
      <c r="A719" s="169">
        <v>7060</v>
      </c>
      <c r="B719" s="169" t="s">
        <v>22045</v>
      </c>
      <c r="C719" s="169" t="s">
        <v>5</v>
      </c>
      <c r="D719" s="333">
        <v>30.78</v>
      </c>
      <c r="E719" s="279"/>
    </row>
    <row r="720" spans="1:5" s="280" customFormat="1" ht="13.5">
      <c r="A720" s="169">
        <v>7061</v>
      </c>
      <c r="B720" s="169" t="s">
        <v>22046</v>
      </c>
      <c r="C720" s="169" t="s">
        <v>5</v>
      </c>
      <c r="D720" s="333">
        <v>99.83</v>
      </c>
      <c r="E720" s="279"/>
    </row>
    <row r="721" spans="1:5" s="280" customFormat="1" ht="13.5">
      <c r="A721" s="169">
        <v>7063</v>
      </c>
      <c r="B721" s="169" t="s">
        <v>22047</v>
      </c>
      <c r="C721" s="169" t="s">
        <v>5</v>
      </c>
      <c r="D721" s="333">
        <v>19.09</v>
      </c>
      <c r="E721" s="279"/>
    </row>
    <row r="722" spans="1:5" s="280" customFormat="1" ht="13.5">
      <c r="A722" s="169">
        <v>7064</v>
      </c>
      <c r="B722" s="169" t="s">
        <v>22048</v>
      </c>
      <c r="C722" s="169" t="s">
        <v>5</v>
      </c>
      <c r="D722" s="333">
        <v>2.65</v>
      </c>
      <c r="E722" s="279"/>
    </row>
    <row r="723" spans="1:5" s="280" customFormat="1" ht="13.5">
      <c r="A723" s="169">
        <v>7065</v>
      </c>
      <c r="B723" s="169" t="s">
        <v>22049</v>
      </c>
      <c r="C723" s="169" t="s">
        <v>5</v>
      </c>
      <c r="D723" s="333">
        <v>20.88</v>
      </c>
      <c r="E723" s="279"/>
    </row>
    <row r="724" spans="1:5" s="280" customFormat="1" ht="13.5">
      <c r="A724" s="169">
        <v>7066</v>
      </c>
      <c r="B724" s="169" t="s">
        <v>22050</v>
      </c>
      <c r="C724" s="169" t="s">
        <v>5</v>
      </c>
      <c r="D724" s="333">
        <v>118.45</v>
      </c>
      <c r="E724" s="279"/>
    </row>
    <row r="725" spans="1:5" s="280" customFormat="1" ht="13.5">
      <c r="A725" s="169">
        <v>53786</v>
      </c>
      <c r="B725" s="169" t="s">
        <v>22051</v>
      </c>
      <c r="C725" s="169" t="s">
        <v>5</v>
      </c>
      <c r="D725" s="333">
        <v>62.52</v>
      </c>
      <c r="E725" s="279"/>
    </row>
    <row r="726" spans="1:5" s="280" customFormat="1" ht="13.5">
      <c r="A726" s="169">
        <v>53788</v>
      </c>
      <c r="B726" s="169" t="s">
        <v>22052</v>
      </c>
      <c r="C726" s="169" t="s">
        <v>5</v>
      </c>
      <c r="D726" s="333">
        <v>70</v>
      </c>
      <c r="E726" s="279"/>
    </row>
    <row r="727" spans="1:5" s="280" customFormat="1" ht="13.5">
      <c r="A727" s="169">
        <v>53792</v>
      </c>
      <c r="B727" s="169" t="s">
        <v>22053</v>
      </c>
      <c r="C727" s="169" t="s">
        <v>5</v>
      </c>
      <c r="D727" s="333">
        <v>124.09</v>
      </c>
      <c r="E727" s="279"/>
    </row>
    <row r="728" spans="1:5" s="280" customFormat="1" ht="13.5">
      <c r="A728" s="169">
        <v>53794</v>
      </c>
      <c r="B728" s="169" t="s">
        <v>22054</v>
      </c>
      <c r="C728" s="169" t="s">
        <v>5</v>
      </c>
      <c r="D728" s="333">
        <v>35</v>
      </c>
      <c r="E728" s="279"/>
    </row>
    <row r="729" spans="1:5" s="280" customFormat="1" ht="13.5">
      <c r="A729" s="169">
        <v>53797</v>
      </c>
      <c r="B729" s="169" t="s">
        <v>22055</v>
      </c>
      <c r="C729" s="169" t="s">
        <v>5</v>
      </c>
      <c r="D729" s="333">
        <v>142.71</v>
      </c>
      <c r="E729" s="279"/>
    </row>
    <row r="730" spans="1:5" s="280" customFormat="1" ht="13.5">
      <c r="A730" s="169">
        <v>53804</v>
      </c>
      <c r="B730" s="169" t="s">
        <v>22056</v>
      </c>
      <c r="C730" s="169" t="s">
        <v>5</v>
      </c>
      <c r="D730" s="333">
        <v>5.96</v>
      </c>
      <c r="E730" s="279"/>
    </row>
    <row r="731" spans="1:5" s="280" customFormat="1" ht="13.5">
      <c r="A731" s="169">
        <v>53806</v>
      </c>
      <c r="B731" s="169" t="s">
        <v>22057</v>
      </c>
      <c r="C731" s="169" t="s">
        <v>5</v>
      </c>
      <c r="D731" s="333">
        <v>72.94</v>
      </c>
      <c r="E731" s="279"/>
    </row>
    <row r="732" spans="1:5" s="280" customFormat="1" ht="13.5">
      <c r="A732" s="169">
        <v>53810</v>
      </c>
      <c r="B732" s="169" t="s">
        <v>22058</v>
      </c>
      <c r="C732" s="169" t="s">
        <v>5</v>
      </c>
      <c r="D732" s="333">
        <v>73.39</v>
      </c>
      <c r="E732" s="279"/>
    </row>
    <row r="733" spans="1:5" s="280" customFormat="1" ht="13.5">
      <c r="A733" s="169">
        <v>53814</v>
      </c>
      <c r="B733" s="169" t="s">
        <v>22059</v>
      </c>
      <c r="C733" s="169" t="s">
        <v>5</v>
      </c>
      <c r="D733" s="333">
        <v>240.39</v>
      </c>
      <c r="E733" s="279"/>
    </row>
    <row r="734" spans="1:5" s="280" customFormat="1" ht="13.5">
      <c r="A734" s="169">
        <v>53817</v>
      </c>
      <c r="B734" s="169" t="s">
        <v>22060</v>
      </c>
      <c r="C734" s="169" t="s">
        <v>5</v>
      </c>
      <c r="D734" s="333">
        <v>76.52</v>
      </c>
      <c r="E734" s="279"/>
    </row>
    <row r="735" spans="1:5" s="280" customFormat="1" ht="13.5">
      <c r="A735" s="169">
        <v>53818</v>
      </c>
      <c r="B735" s="169" t="s">
        <v>22061</v>
      </c>
      <c r="C735" s="169" t="s">
        <v>5</v>
      </c>
      <c r="D735" s="333">
        <v>9.02</v>
      </c>
      <c r="E735" s="279"/>
    </row>
    <row r="736" spans="1:5" s="280" customFormat="1" ht="13.5">
      <c r="A736" s="169">
        <v>53827</v>
      </c>
      <c r="B736" s="169" t="s">
        <v>22062</v>
      </c>
      <c r="C736" s="169" t="s">
        <v>5</v>
      </c>
      <c r="D736" s="333">
        <v>139.69999999999999</v>
      </c>
      <c r="E736" s="279"/>
    </row>
    <row r="737" spans="1:5" s="280" customFormat="1" ht="13.5">
      <c r="A737" s="169">
        <v>53829</v>
      </c>
      <c r="B737" s="169" t="s">
        <v>22063</v>
      </c>
      <c r="C737" s="169" t="s">
        <v>5</v>
      </c>
      <c r="D737" s="333">
        <v>142.71</v>
      </c>
      <c r="E737" s="279"/>
    </row>
    <row r="738" spans="1:5" s="280" customFormat="1" ht="13.5">
      <c r="A738" s="169">
        <v>53831</v>
      </c>
      <c r="B738" s="169" t="s">
        <v>22064</v>
      </c>
      <c r="C738" s="169" t="s">
        <v>5</v>
      </c>
      <c r="D738" s="333">
        <v>235.73</v>
      </c>
      <c r="E738" s="279"/>
    </row>
    <row r="739" spans="1:5" s="280" customFormat="1" ht="13.5">
      <c r="A739" s="169">
        <v>53840</v>
      </c>
      <c r="B739" s="169" t="s">
        <v>22065</v>
      </c>
      <c r="C739" s="169" t="s">
        <v>5</v>
      </c>
      <c r="D739" s="333">
        <v>3.23</v>
      </c>
      <c r="E739" s="279"/>
    </row>
    <row r="740" spans="1:5" s="280" customFormat="1" ht="13.5">
      <c r="A740" s="169">
        <v>53841</v>
      </c>
      <c r="B740" s="169" t="s">
        <v>22066</v>
      </c>
      <c r="C740" s="169" t="s">
        <v>5</v>
      </c>
      <c r="D740" s="333">
        <v>2.2400000000000002</v>
      </c>
      <c r="E740" s="279"/>
    </row>
    <row r="741" spans="1:5" s="280" customFormat="1" ht="13.5">
      <c r="A741" s="169">
        <v>53849</v>
      </c>
      <c r="B741" s="169" t="s">
        <v>22067</v>
      </c>
      <c r="C741" s="169" t="s">
        <v>5</v>
      </c>
      <c r="D741" s="333">
        <v>102.54</v>
      </c>
      <c r="E741" s="279"/>
    </row>
    <row r="742" spans="1:5" s="280" customFormat="1" ht="13.5">
      <c r="A742" s="169">
        <v>53857</v>
      </c>
      <c r="B742" s="169" t="s">
        <v>22068</v>
      </c>
      <c r="C742" s="169" t="s">
        <v>5</v>
      </c>
      <c r="D742" s="333">
        <v>75</v>
      </c>
      <c r="E742" s="279"/>
    </row>
    <row r="743" spans="1:5" s="280" customFormat="1" ht="13.5">
      <c r="A743" s="169">
        <v>53858</v>
      </c>
      <c r="B743" s="169" t="s">
        <v>22069</v>
      </c>
      <c r="C743" s="169" t="s">
        <v>5</v>
      </c>
      <c r="D743" s="333">
        <v>56</v>
      </c>
      <c r="E743" s="279"/>
    </row>
    <row r="744" spans="1:5" s="280" customFormat="1" ht="13.5">
      <c r="A744" s="169">
        <v>53861</v>
      </c>
      <c r="B744" s="169" t="s">
        <v>22070</v>
      </c>
      <c r="C744" s="169" t="s">
        <v>5</v>
      </c>
      <c r="D744" s="333">
        <v>72.790000000000006</v>
      </c>
      <c r="E744" s="279"/>
    </row>
    <row r="745" spans="1:5" s="280" customFormat="1" ht="13.5">
      <c r="A745" s="169">
        <v>53863</v>
      </c>
      <c r="B745" s="169" t="s">
        <v>22071</v>
      </c>
      <c r="C745" s="169" t="s">
        <v>5</v>
      </c>
      <c r="D745" s="333">
        <v>1.51</v>
      </c>
      <c r="E745" s="279"/>
    </row>
    <row r="746" spans="1:5" s="280" customFormat="1" ht="13.5">
      <c r="A746" s="169">
        <v>53865</v>
      </c>
      <c r="B746" s="169" t="s">
        <v>22072</v>
      </c>
      <c r="C746" s="169" t="s">
        <v>5</v>
      </c>
      <c r="D746" s="333">
        <v>57.76</v>
      </c>
      <c r="E746" s="279"/>
    </row>
    <row r="747" spans="1:5" s="280" customFormat="1" ht="13.5">
      <c r="A747" s="169">
        <v>53866</v>
      </c>
      <c r="B747" s="169" t="s">
        <v>22073</v>
      </c>
      <c r="C747" s="169" t="s">
        <v>5</v>
      </c>
      <c r="D747" s="333">
        <v>1.42</v>
      </c>
      <c r="E747" s="279"/>
    </row>
    <row r="748" spans="1:5" s="280" customFormat="1" ht="13.5">
      <c r="A748" s="169">
        <v>53882</v>
      </c>
      <c r="B748" s="169" t="s">
        <v>22074</v>
      </c>
      <c r="C748" s="169" t="s">
        <v>5</v>
      </c>
      <c r="D748" s="333">
        <v>28.76</v>
      </c>
      <c r="E748" s="279"/>
    </row>
    <row r="749" spans="1:5" s="280" customFormat="1" ht="13.5">
      <c r="A749" s="169">
        <v>55263</v>
      </c>
      <c r="B749" s="169" t="s">
        <v>22075</v>
      </c>
      <c r="C749" s="169" t="s">
        <v>5</v>
      </c>
      <c r="D749" s="333">
        <v>78.94</v>
      </c>
      <c r="E749" s="279"/>
    </row>
    <row r="750" spans="1:5" s="280" customFormat="1" ht="13.5">
      <c r="A750" s="169">
        <v>73303</v>
      </c>
      <c r="B750" s="169" t="s">
        <v>22076</v>
      </c>
      <c r="C750" s="169" t="s">
        <v>5</v>
      </c>
      <c r="D750" s="333">
        <v>6</v>
      </c>
      <c r="E750" s="279"/>
    </row>
    <row r="751" spans="1:5" s="280" customFormat="1" ht="13.5">
      <c r="A751" s="169">
        <v>73307</v>
      </c>
      <c r="B751" s="169" t="s">
        <v>22077</v>
      </c>
      <c r="C751" s="169" t="s">
        <v>5</v>
      </c>
      <c r="D751" s="333">
        <v>5.35</v>
      </c>
      <c r="E751" s="279"/>
    </row>
    <row r="752" spans="1:5" s="280" customFormat="1" ht="13.5">
      <c r="A752" s="169">
        <v>73309</v>
      </c>
      <c r="B752" s="169" t="s">
        <v>22078</v>
      </c>
      <c r="C752" s="169" t="s">
        <v>5</v>
      </c>
      <c r="D752" s="333">
        <v>31.06</v>
      </c>
      <c r="E752" s="279"/>
    </row>
    <row r="753" spans="1:5" s="280" customFormat="1" ht="13.5">
      <c r="A753" s="169">
        <v>73311</v>
      </c>
      <c r="B753" s="169" t="s">
        <v>22079</v>
      </c>
      <c r="C753" s="169" t="s">
        <v>5</v>
      </c>
      <c r="D753" s="333">
        <v>218.21</v>
      </c>
      <c r="E753" s="279"/>
    </row>
    <row r="754" spans="1:5" s="280" customFormat="1" ht="13.5">
      <c r="A754" s="169">
        <v>73313</v>
      </c>
      <c r="B754" s="169" t="s">
        <v>22080</v>
      </c>
      <c r="C754" s="169" t="s">
        <v>5</v>
      </c>
      <c r="D754" s="333">
        <v>4.3099999999999996</v>
      </c>
      <c r="E754" s="279"/>
    </row>
    <row r="755" spans="1:5" s="280" customFormat="1" ht="13.5">
      <c r="A755" s="169">
        <v>73315</v>
      </c>
      <c r="B755" s="169" t="s">
        <v>22081</v>
      </c>
      <c r="C755" s="169" t="s">
        <v>5</v>
      </c>
      <c r="D755" s="333">
        <v>70</v>
      </c>
      <c r="E755" s="279"/>
    </row>
    <row r="756" spans="1:5" s="280" customFormat="1" ht="13.5">
      <c r="A756" s="169">
        <v>73335</v>
      </c>
      <c r="B756" s="169" t="s">
        <v>22082</v>
      </c>
      <c r="C756" s="169" t="s">
        <v>5</v>
      </c>
      <c r="D756" s="333">
        <v>26.19</v>
      </c>
      <c r="E756" s="279"/>
    </row>
    <row r="757" spans="1:5" s="280" customFormat="1" ht="13.5">
      <c r="A757" s="169">
        <v>73340</v>
      </c>
      <c r="B757" s="169" t="s">
        <v>22083</v>
      </c>
      <c r="C757" s="169" t="s">
        <v>5</v>
      </c>
      <c r="D757" s="333">
        <v>99.83</v>
      </c>
      <c r="E757" s="279"/>
    </row>
    <row r="758" spans="1:5" s="280" customFormat="1" ht="13.5">
      <c r="A758" s="169">
        <v>83361</v>
      </c>
      <c r="B758" s="169" t="s">
        <v>22084</v>
      </c>
      <c r="C758" s="169" t="s">
        <v>5</v>
      </c>
      <c r="D758" s="333">
        <v>35.130000000000003</v>
      </c>
      <c r="E758" s="279"/>
    </row>
    <row r="759" spans="1:5" s="280" customFormat="1" ht="13.5">
      <c r="A759" s="169">
        <v>83761</v>
      </c>
      <c r="B759" s="169" t="s">
        <v>22085</v>
      </c>
      <c r="C759" s="169" t="s">
        <v>5</v>
      </c>
      <c r="D759" s="333">
        <v>7.99</v>
      </c>
      <c r="E759" s="279"/>
    </row>
    <row r="760" spans="1:5" s="280" customFormat="1" ht="13.5">
      <c r="A760" s="169">
        <v>83762</v>
      </c>
      <c r="B760" s="169" t="s">
        <v>22086</v>
      </c>
      <c r="C760" s="169" t="s">
        <v>5</v>
      </c>
      <c r="D760" s="333">
        <v>7.13</v>
      </c>
      <c r="E760" s="279"/>
    </row>
    <row r="761" spans="1:5" s="280" customFormat="1" ht="13.5">
      <c r="A761" s="169">
        <v>83763</v>
      </c>
      <c r="B761" s="169" t="s">
        <v>22087</v>
      </c>
      <c r="C761" s="169" t="s">
        <v>5</v>
      </c>
      <c r="D761" s="333">
        <v>61.49</v>
      </c>
      <c r="E761" s="279"/>
    </row>
    <row r="762" spans="1:5" s="280" customFormat="1" ht="13.5">
      <c r="A762" s="169">
        <v>83764</v>
      </c>
      <c r="B762" s="169" t="s">
        <v>22088</v>
      </c>
      <c r="C762" s="169" t="s">
        <v>5</v>
      </c>
      <c r="D762" s="333">
        <v>1.43</v>
      </c>
      <c r="E762" s="279"/>
    </row>
    <row r="763" spans="1:5" s="280" customFormat="1" ht="13.5">
      <c r="A763" s="169">
        <v>87026</v>
      </c>
      <c r="B763" s="169" t="s">
        <v>22089</v>
      </c>
      <c r="C763" s="169" t="s">
        <v>5</v>
      </c>
      <c r="D763" s="333">
        <v>0.45</v>
      </c>
      <c r="E763" s="279"/>
    </row>
    <row r="764" spans="1:5" s="280" customFormat="1" ht="13.5">
      <c r="A764" s="169">
        <v>87441</v>
      </c>
      <c r="B764" s="169" t="s">
        <v>22090</v>
      </c>
      <c r="C764" s="169" t="s">
        <v>5</v>
      </c>
      <c r="D764" s="333">
        <v>0.4</v>
      </c>
      <c r="E764" s="279"/>
    </row>
    <row r="765" spans="1:5" s="280" customFormat="1" ht="13.5">
      <c r="A765" s="169">
        <v>87442</v>
      </c>
      <c r="B765" s="169" t="s">
        <v>22091</v>
      </c>
      <c r="C765" s="169" t="s">
        <v>5</v>
      </c>
      <c r="D765" s="333">
        <v>0.04</v>
      </c>
      <c r="E765" s="279"/>
    </row>
    <row r="766" spans="1:5" s="280" customFormat="1" ht="13.5">
      <c r="A766" s="169">
        <v>87443</v>
      </c>
      <c r="B766" s="169" t="s">
        <v>22092</v>
      </c>
      <c r="C766" s="169" t="s">
        <v>5</v>
      </c>
      <c r="D766" s="333">
        <v>0.5</v>
      </c>
      <c r="E766" s="279"/>
    </row>
    <row r="767" spans="1:5" s="280" customFormat="1" ht="13.5">
      <c r="A767" s="169">
        <v>87444</v>
      </c>
      <c r="B767" s="169" t="s">
        <v>22093</v>
      </c>
      <c r="C767" s="169" t="s">
        <v>5</v>
      </c>
      <c r="D767" s="333">
        <v>5.13</v>
      </c>
      <c r="E767" s="279"/>
    </row>
    <row r="768" spans="1:5" s="280" customFormat="1" ht="13.5">
      <c r="A768" s="169">
        <v>88387</v>
      </c>
      <c r="B768" s="169" t="s">
        <v>22094</v>
      </c>
      <c r="C768" s="169" t="s">
        <v>5</v>
      </c>
      <c r="D768" s="333">
        <v>0.78</v>
      </c>
      <c r="E768" s="279"/>
    </row>
    <row r="769" spans="1:5" s="280" customFormat="1" ht="13.5">
      <c r="A769" s="169">
        <v>88389</v>
      </c>
      <c r="B769" s="169" t="s">
        <v>22095</v>
      </c>
      <c r="C769" s="169" t="s">
        <v>5</v>
      </c>
      <c r="D769" s="333">
        <v>0.09</v>
      </c>
      <c r="E769" s="279"/>
    </row>
    <row r="770" spans="1:5" s="280" customFormat="1" ht="13.5">
      <c r="A770" s="169">
        <v>88390</v>
      </c>
      <c r="B770" s="169" t="s">
        <v>22096</v>
      </c>
      <c r="C770" s="169" t="s">
        <v>5</v>
      </c>
      <c r="D770" s="333">
        <v>0.85</v>
      </c>
      <c r="E770" s="279"/>
    </row>
    <row r="771" spans="1:5" s="280" customFormat="1" ht="13.5">
      <c r="A771" s="169">
        <v>88391</v>
      </c>
      <c r="B771" s="169" t="s">
        <v>22097</v>
      </c>
      <c r="C771" s="169" t="s">
        <v>5</v>
      </c>
      <c r="D771" s="333">
        <v>2.31</v>
      </c>
      <c r="E771" s="279"/>
    </row>
    <row r="772" spans="1:5" s="280" customFormat="1" ht="13.5">
      <c r="A772" s="169">
        <v>88394</v>
      </c>
      <c r="B772" s="169" t="s">
        <v>22098</v>
      </c>
      <c r="C772" s="169" t="s">
        <v>5</v>
      </c>
      <c r="D772" s="333">
        <v>0.93</v>
      </c>
      <c r="E772" s="279"/>
    </row>
    <row r="773" spans="1:5" s="280" customFormat="1" ht="13.5">
      <c r="A773" s="169">
        <v>88395</v>
      </c>
      <c r="B773" s="169" t="s">
        <v>22099</v>
      </c>
      <c r="C773" s="169" t="s">
        <v>5</v>
      </c>
      <c r="D773" s="333">
        <v>0.11</v>
      </c>
      <c r="E773" s="279"/>
    </row>
    <row r="774" spans="1:5" s="280" customFormat="1" ht="13.5">
      <c r="A774" s="169">
        <v>88396</v>
      </c>
      <c r="B774" s="169" t="s">
        <v>22100</v>
      </c>
      <c r="C774" s="169" t="s">
        <v>5</v>
      </c>
      <c r="D774" s="333">
        <v>1.02</v>
      </c>
      <c r="E774" s="279"/>
    </row>
    <row r="775" spans="1:5" s="280" customFormat="1" ht="13.5">
      <c r="A775" s="169">
        <v>88397</v>
      </c>
      <c r="B775" s="169" t="s">
        <v>22101</v>
      </c>
      <c r="C775" s="169" t="s">
        <v>5</v>
      </c>
      <c r="D775" s="333">
        <v>3.47</v>
      </c>
      <c r="E775" s="279"/>
    </row>
    <row r="776" spans="1:5" s="280" customFormat="1" ht="13.5">
      <c r="A776" s="169">
        <v>88400</v>
      </c>
      <c r="B776" s="169" t="s">
        <v>22102</v>
      </c>
      <c r="C776" s="169" t="s">
        <v>5</v>
      </c>
      <c r="D776" s="333">
        <v>0.74</v>
      </c>
      <c r="E776" s="279"/>
    </row>
    <row r="777" spans="1:5" s="280" customFormat="1" ht="13.5">
      <c r="A777" s="169">
        <v>88401</v>
      </c>
      <c r="B777" s="169" t="s">
        <v>22103</v>
      </c>
      <c r="C777" s="169" t="s">
        <v>5</v>
      </c>
      <c r="D777" s="333">
        <v>0.08</v>
      </c>
      <c r="E777" s="279"/>
    </row>
    <row r="778" spans="1:5" s="280" customFormat="1" ht="13.5">
      <c r="A778" s="169">
        <v>88402</v>
      </c>
      <c r="B778" s="169" t="s">
        <v>22104</v>
      </c>
      <c r="C778" s="169" t="s">
        <v>5</v>
      </c>
      <c r="D778" s="333">
        <v>0.81</v>
      </c>
      <c r="E778" s="279"/>
    </row>
    <row r="779" spans="1:5" s="280" customFormat="1" ht="13.5">
      <c r="A779" s="169">
        <v>88403</v>
      </c>
      <c r="B779" s="169" t="s">
        <v>22105</v>
      </c>
      <c r="C779" s="169" t="s">
        <v>5</v>
      </c>
      <c r="D779" s="333">
        <v>1.39</v>
      </c>
      <c r="E779" s="279"/>
    </row>
    <row r="780" spans="1:5" s="280" customFormat="1" ht="13.5">
      <c r="A780" s="169">
        <v>88419</v>
      </c>
      <c r="B780" s="169" t="s">
        <v>22106</v>
      </c>
      <c r="C780" s="169" t="s">
        <v>5</v>
      </c>
      <c r="D780" s="333">
        <v>4.82</v>
      </c>
      <c r="E780" s="279"/>
    </row>
    <row r="781" spans="1:5" s="280" customFormat="1" ht="13.5">
      <c r="A781" s="169">
        <v>88422</v>
      </c>
      <c r="B781" s="169" t="s">
        <v>22107</v>
      </c>
      <c r="C781" s="169" t="s">
        <v>5</v>
      </c>
      <c r="D781" s="333">
        <v>0.56999999999999995</v>
      </c>
      <c r="E781" s="279"/>
    </row>
    <row r="782" spans="1:5" s="280" customFormat="1" ht="13.5">
      <c r="A782" s="169">
        <v>88425</v>
      </c>
      <c r="B782" s="169" t="s">
        <v>22108</v>
      </c>
      <c r="C782" s="169" t="s">
        <v>5</v>
      </c>
      <c r="D782" s="333">
        <v>6.02</v>
      </c>
      <c r="E782" s="279"/>
    </row>
    <row r="783" spans="1:5" s="280" customFormat="1" ht="13.5">
      <c r="A783" s="169">
        <v>88427</v>
      </c>
      <c r="B783" s="169" t="s">
        <v>22109</v>
      </c>
      <c r="C783" s="169" t="s">
        <v>5</v>
      </c>
      <c r="D783" s="333">
        <v>0.78</v>
      </c>
      <c r="E783" s="279"/>
    </row>
    <row r="784" spans="1:5" s="280" customFormat="1" ht="13.5">
      <c r="A784" s="169">
        <v>88434</v>
      </c>
      <c r="B784" s="169" t="s">
        <v>22110</v>
      </c>
      <c r="C784" s="169" t="s">
        <v>5</v>
      </c>
      <c r="D784" s="333">
        <v>6.39</v>
      </c>
      <c r="E784" s="279"/>
    </row>
    <row r="785" spans="1:5" s="280" customFormat="1" ht="13.5">
      <c r="A785" s="169">
        <v>88435</v>
      </c>
      <c r="B785" s="169" t="s">
        <v>22111</v>
      </c>
      <c r="C785" s="169" t="s">
        <v>5</v>
      </c>
      <c r="D785" s="333">
        <v>0.75</v>
      </c>
      <c r="E785" s="279"/>
    </row>
    <row r="786" spans="1:5" s="280" customFormat="1" ht="13.5">
      <c r="A786" s="169">
        <v>88436</v>
      </c>
      <c r="B786" s="169" t="s">
        <v>22112</v>
      </c>
      <c r="C786" s="169" t="s">
        <v>5</v>
      </c>
      <c r="D786" s="333">
        <v>7.99</v>
      </c>
      <c r="E786" s="279"/>
    </row>
    <row r="787" spans="1:5" s="280" customFormat="1" ht="13.5">
      <c r="A787" s="169">
        <v>88437</v>
      </c>
      <c r="B787" s="169" t="s">
        <v>22113</v>
      </c>
      <c r="C787" s="169" t="s">
        <v>5</v>
      </c>
      <c r="D787" s="333">
        <v>0.78</v>
      </c>
      <c r="E787" s="279"/>
    </row>
    <row r="788" spans="1:5" s="280" customFormat="1" ht="13.5">
      <c r="A788" s="169">
        <v>88569</v>
      </c>
      <c r="B788" s="169" t="s">
        <v>22114</v>
      </c>
      <c r="C788" s="169" t="s">
        <v>5</v>
      </c>
      <c r="D788" s="333">
        <v>4.2</v>
      </c>
      <c r="E788" s="279"/>
    </row>
    <row r="789" spans="1:5" s="280" customFormat="1" ht="13.5">
      <c r="A789" s="169">
        <v>88570</v>
      </c>
      <c r="B789" s="169" t="s">
        <v>22115</v>
      </c>
      <c r="C789" s="169" t="s">
        <v>5</v>
      </c>
      <c r="D789" s="333">
        <v>0.7</v>
      </c>
      <c r="E789" s="279"/>
    </row>
    <row r="790" spans="1:5" s="280" customFormat="1" ht="13.5">
      <c r="A790" s="169">
        <v>88826</v>
      </c>
      <c r="B790" s="169" t="s">
        <v>22116</v>
      </c>
      <c r="C790" s="169" t="s">
        <v>5</v>
      </c>
      <c r="D790" s="333">
        <v>0.28999999999999998</v>
      </c>
      <c r="E790" s="279"/>
    </row>
    <row r="791" spans="1:5" s="280" customFormat="1" ht="13.5">
      <c r="A791" s="169">
        <v>88827</v>
      </c>
      <c r="B791" s="169" t="s">
        <v>22117</v>
      </c>
      <c r="C791" s="169" t="s">
        <v>5</v>
      </c>
      <c r="D791" s="333">
        <v>0.03</v>
      </c>
      <c r="E791" s="279"/>
    </row>
    <row r="792" spans="1:5" s="280" customFormat="1" ht="13.5">
      <c r="A792" s="169">
        <v>88828</v>
      </c>
      <c r="B792" s="169" t="s">
        <v>22118</v>
      </c>
      <c r="C792" s="169" t="s">
        <v>5</v>
      </c>
      <c r="D792" s="333">
        <v>0.32</v>
      </c>
      <c r="E792" s="279"/>
    </row>
    <row r="793" spans="1:5" s="280" customFormat="1" ht="13.5">
      <c r="A793" s="169">
        <v>88829</v>
      </c>
      <c r="B793" s="169" t="s">
        <v>22119</v>
      </c>
      <c r="C793" s="169" t="s">
        <v>5</v>
      </c>
      <c r="D793" s="333">
        <v>0.92</v>
      </c>
      <c r="E793" s="279"/>
    </row>
    <row r="794" spans="1:5" s="280" customFormat="1" ht="13.5">
      <c r="A794" s="169">
        <v>88832</v>
      </c>
      <c r="B794" s="169" t="s">
        <v>22120</v>
      </c>
      <c r="C794" s="169" t="s">
        <v>5</v>
      </c>
      <c r="D794" s="333">
        <v>49.95</v>
      </c>
      <c r="E794" s="279"/>
    </row>
    <row r="795" spans="1:5" s="280" customFormat="1" ht="13.5">
      <c r="A795" s="169">
        <v>88834</v>
      </c>
      <c r="B795" s="169" t="s">
        <v>22121</v>
      </c>
      <c r="C795" s="169" t="s">
        <v>5</v>
      </c>
      <c r="D795" s="333">
        <v>6.78</v>
      </c>
      <c r="E795" s="279"/>
    </row>
    <row r="796" spans="1:5" s="280" customFormat="1" ht="13.5">
      <c r="A796" s="169">
        <v>88835</v>
      </c>
      <c r="B796" s="169" t="s">
        <v>22122</v>
      </c>
      <c r="C796" s="169" t="s">
        <v>5</v>
      </c>
      <c r="D796" s="333">
        <v>62.44</v>
      </c>
      <c r="E796" s="279"/>
    </row>
    <row r="797" spans="1:5" s="280" customFormat="1" ht="13.5">
      <c r="A797" s="169">
        <v>88836</v>
      </c>
      <c r="B797" s="169" t="s">
        <v>22123</v>
      </c>
      <c r="C797" s="169" t="s">
        <v>5</v>
      </c>
      <c r="D797" s="333">
        <v>78.209999999999994</v>
      </c>
      <c r="E797" s="279"/>
    </row>
    <row r="798" spans="1:5" s="280" customFormat="1" ht="13.5">
      <c r="A798" s="169">
        <v>88839</v>
      </c>
      <c r="B798" s="169" t="s">
        <v>22124</v>
      </c>
      <c r="C798" s="169" t="s">
        <v>5</v>
      </c>
      <c r="D798" s="333">
        <v>33.14</v>
      </c>
      <c r="E798" s="279"/>
    </row>
    <row r="799" spans="1:5" s="280" customFormat="1" ht="13.5">
      <c r="A799" s="169">
        <v>88840</v>
      </c>
      <c r="B799" s="169" t="s">
        <v>22125</v>
      </c>
      <c r="C799" s="169" t="s">
        <v>5</v>
      </c>
      <c r="D799" s="333">
        <v>7.45</v>
      </c>
      <c r="E799" s="279"/>
    </row>
    <row r="800" spans="1:5" s="280" customFormat="1" ht="13.5">
      <c r="A800" s="169">
        <v>88841</v>
      </c>
      <c r="B800" s="169" t="s">
        <v>22126</v>
      </c>
      <c r="C800" s="169" t="s">
        <v>5</v>
      </c>
      <c r="D800" s="333">
        <v>59.25</v>
      </c>
      <c r="E800" s="279"/>
    </row>
    <row r="801" spans="1:5" s="280" customFormat="1" ht="13.5">
      <c r="A801" s="169">
        <v>88842</v>
      </c>
      <c r="B801" s="169" t="s">
        <v>22127</v>
      </c>
      <c r="C801" s="169" t="s">
        <v>5</v>
      </c>
      <c r="D801" s="333">
        <v>95.72</v>
      </c>
      <c r="E801" s="279"/>
    </row>
    <row r="802" spans="1:5" s="280" customFormat="1" ht="13.5">
      <c r="A802" s="169">
        <v>88847</v>
      </c>
      <c r="B802" s="169" t="s">
        <v>22128</v>
      </c>
      <c r="C802" s="169" t="s">
        <v>5</v>
      </c>
      <c r="D802" s="333">
        <v>24.19</v>
      </c>
      <c r="E802" s="279"/>
    </row>
    <row r="803" spans="1:5" s="280" customFormat="1" ht="13.5">
      <c r="A803" s="169">
        <v>88848</v>
      </c>
      <c r="B803" s="169" t="s">
        <v>22129</v>
      </c>
      <c r="C803" s="169" t="s">
        <v>5</v>
      </c>
      <c r="D803" s="333">
        <v>5.07</v>
      </c>
      <c r="E803" s="279"/>
    </row>
    <row r="804" spans="1:5" s="280" customFormat="1" ht="13.5">
      <c r="A804" s="169">
        <v>88853</v>
      </c>
      <c r="B804" s="169" t="s">
        <v>22130</v>
      </c>
      <c r="C804" s="169" t="s">
        <v>5</v>
      </c>
      <c r="D804" s="333">
        <v>0.21</v>
      </c>
      <c r="E804" s="279"/>
    </row>
    <row r="805" spans="1:5" s="280" customFormat="1" ht="13.5">
      <c r="A805" s="169">
        <v>88854</v>
      </c>
      <c r="B805" s="169" t="s">
        <v>22131</v>
      </c>
      <c r="C805" s="169" t="s">
        <v>5</v>
      </c>
      <c r="D805" s="333">
        <v>0.02</v>
      </c>
      <c r="E805" s="279"/>
    </row>
    <row r="806" spans="1:5" s="280" customFormat="1" ht="13.5">
      <c r="A806" s="169">
        <v>88855</v>
      </c>
      <c r="B806" s="169" t="s">
        <v>22132</v>
      </c>
      <c r="C806" s="169" t="s">
        <v>5</v>
      </c>
      <c r="D806" s="333">
        <v>4.13</v>
      </c>
      <c r="E806" s="279"/>
    </row>
    <row r="807" spans="1:5" s="280" customFormat="1" ht="13.5">
      <c r="A807" s="169">
        <v>88856</v>
      </c>
      <c r="B807" s="169" t="s">
        <v>22133</v>
      </c>
      <c r="C807" s="169" t="s">
        <v>5</v>
      </c>
      <c r="D807" s="333">
        <v>0.56999999999999995</v>
      </c>
      <c r="E807" s="279"/>
    </row>
    <row r="808" spans="1:5" s="280" customFormat="1" ht="13.5">
      <c r="A808" s="169">
        <v>88857</v>
      </c>
      <c r="B808" s="169" t="s">
        <v>22134</v>
      </c>
      <c r="C808" s="169" t="s">
        <v>5</v>
      </c>
      <c r="D808" s="333">
        <v>28.8</v>
      </c>
      <c r="E808" s="279"/>
    </row>
    <row r="809" spans="1:5" s="280" customFormat="1" ht="13.5">
      <c r="A809" s="169">
        <v>88858</v>
      </c>
      <c r="B809" s="169" t="s">
        <v>22135</v>
      </c>
      <c r="C809" s="169" t="s">
        <v>5</v>
      </c>
      <c r="D809" s="333">
        <v>3.9</v>
      </c>
      <c r="E809" s="279"/>
    </row>
    <row r="810" spans="1:5" s="280" customFormat="1" ht="13.5">
      <c r="A810" s="169">
        <v>88859</v>
      </c>
      <c r="B810" s="169" t="s">
        <v>22136</v>
      </c>
      <c r="C810" s="169" t="s">
        <v>5</v>
      </c>
      <c r="D810" s="333">
        <v>25.62</v>
      </c>
      <c r="E810" s="279"/>
    </row>
    <row r="811" spans="1:5" s="280" customFormat="1" ht="13.5">
      <c r="A811" s="169">
        <v>88860</v>
      </c>
      <c r="B811" s="169" t="s">
        <v>22137</v>
      </c>
      <c r="C811" s="169" t="s">
        <v>5</v>
      </c>
      <c r="D811" s="333">
        <v>3.47</v>
      </c>
      <c r="E811" s="279"/>
    </row>
    <row r="812" spans="1:5" s="280" customFormat="1" ht="13.5">
      <c r="A812" s="169">
        <v>88900</v>
      </c>
      <c r="B812" s="169" t="s">
        <v>22138</v>
      </c>
      <c r="C812" s="169" t="s">
        <v>5</v>
      </c>
      <c r="D812" s="333">
        <v>58.25</v>
      </c>
      <c r="E812" s="279"/>
    </row>
    <row r="813" spans="1:5" s="280" customFormat="1" ht="13.5">
      <c r="A813" s="169">
        <v>88902</v>
      </c>
      <c r="B813" s="169" t="s">
        <v>22139</v>
      </c>
      <c r="C813" s="169" t="s">
        <v>5</v>
      </c>
      <c r="D813" s="333">
        <v>7.9</v>
      </c>
      <c r="E813" s="279"/>
    </row>
    <row r="814" spans="1:5" s="280" customFormat="1" ht="13.5">
      <c r="A814" s="169">
        <v>88903</v>
      </c>
      <c r="B814" s="169" t="s">
        <v>22140</v>
      </c>
      <c r="C814" s="169" t="s">
        <v>5</v>
      </c>
      <c r="D814" s="333">
        <v>72.81</v>
      </c>
      <c r="E814" s="279"/>
    </row>
    <row r="815" spans="1:5" s="280" customFormat="1" ht="13.5">
      <c r="A815" s="169">
        <v>88904</v>
      </c>
      <c r="B815" s="169" t="s">
        <v>22141</v>
      </c>
      <c r="C815" s="169" t="s">
        <v>5</v>
      </c>
      <c r="D815" s="333">
        <v>110.16</v>
      </c>
      <c r="E815" s="279"/>
    </row>
    <row r="816" spans="1:5" s="280" customFormat="1" ht="13.5">
      <c r="A816" s="169">
        <v>89009</v>
      </c>
      <c r="B816" s="169" t="s">
        <v>22142</v>
      </c>
      <c r="C816" s="169" t="s">
        <v>5</v>
      </c>
      <c r="D816" s="333">
        <v>41.05</v>
      </c>
      <c r="E816" s="279"/>
    </row>
    <row r="817" spans="1:5" s="280" customFormat="1" ht="13.5">
      <c r="A817" s="169">
        <v>89010</v>
      </c>
      <c r="B817" s="169" t="s">
        <v>22143</v>
      </c>
      <c r="C817" s="169" t="s">
        <v>5</v>
      </c>
      <c r="D817" s="333">
        <v>9.24</v>
      </c>
      <c r="E817" s="279"/>
    </row>
    <row r="818" spans="1:5" s="280" customFormat="1" ht="13.5">
      <c r="A818" s="169">
        <v>89011</v>
      </c>
      <c r="B818" s="169" t="s">
        <v>22144</v>
      </c>
      <c r="C818" s="169" t="s">
        <v>5</v>
      </c>
      <c r="D818" s="333">
        <v>27.79</v>
      </c>
      <c r="E818" s="279"/>
    </row>
    <row r="819" spans="1:5" s="280" customFormat="1" ht="13.5">
      <c r="A819" s="169">
        <v>89012</v>
      </c>
      <c r="B819" s="169" t="s">
        <v>22145</v>
      </c>
      <c r="C819" s="169" t="s">
        <v>5</v>
      </c>
      <c r="D819" s="333">
        <v>3.77</v>
      </c>
      <c r="E819" s="279"/>
    </row>
    <row r="820" spans="1:5" s="280" customFormat="1" ht="13.5">
      <c r="A820" s="169">
        <v>89013</v>
      </c>
      <c r="B820" s="169" t="s">
        <v>22146</v>
      </c>
      <c r="C820" s="169" t="s">
        <v>5</v>
      </c>
      <c r="D820" s="333">
        <v>134.46</v>
      </c>
      <c r="E820" s="279"/>
    </row>
    <row r="821" spans="1:5" s="280" customFormat="1" ht="13.5">
      <c r="A821" s="169">
        <v>89014</v>
      </c>
      <c r="B821" s="169" t="s">
        <v>22147</v>
      </c>
      <c r="C821" s="169" t="s">
        <v>5</v>
      </c>
      <c r="D821" s="333">
        <v>30.26</v>
      </c>
      <c r="E821" s="279"/>
    </row>
    <row r="822" spans="1:5" s="280" customFormat="1" ht="13.5">
      <c r="A822" s="169">
        <v>89015</v>
      </c>
      <c r="B822" s="169" t="s">
        <v>22148</v>
      </c>
      <c r="C822" s="169" t="s">
        <v>5</v>
      </c>
      <c r="D822" s="333">
        <v>4.76</v>
      </c>
      <c r="E822" s="279"/>
    </row>
    <row r="823" spans="1:5" s="280" customFormat="1" ht="13.5">
      <c r="A823" s="169">
        <v>89016</v>
      </c>
      <c r="B823" s="169" t="s">
        <v>22149</v>
      </c>
      <c r="C823" s="169" t="s">
        <v>5</v>
      </c>
      <c r="D823" s="333">
        <v>0.64</v>
      </c>
      <c r="E823" s="279"/>
    </row>
    <row r="824" spans="1:5" s="280" customFormat="1" ht="13.5">
      <c r="A824" s="169">
        <v>89017</v>
      </c>
      <c r="B824" s="169" t="s">
        <v>22150</v>
      </c>
      <c r="C824" s="169" t="s">
        <v>5</v>
      </c>
      <c r="D824" s="333">
        <v>40.799999999999997</v>
      </c>
      <c r="E824" s="279"/>
    </row>
    <row r="825" spans="1:5" s="280" customFormat="1" ht="13.5">
      <c r="A825" s="169">
        <v>89018</v>
      </c>
      <c r="B825" s="169" t="s">
        <v>22151</v>
      </c>
      <c r="C825" s="169" t="s">
        <v>5</v>
      </c>
      <c r="D825" s="333">
        <v>9.18</v>
      </c>
      <c r="E825" s="279"/>
    </row>
    <row r="826" spans="1:5" s="280" customFormat="1" ht="13.5">
      <c r="A826" s="169">
        <v>89019</v>
      </c>
      <c r="B826" s="169" t="s">
        <v>22152</v>
      </c>
      <c r="C826" s="169" t="s">
        <v>5</v>
      </c>
      <c r="D826" s="333">
        <v>0.33</v>
      </c>
      <c r="E826" s="279"/>
    </row>
    <row r="827" spans="1:5" s="280" customFormat="1" ht="13.5">
      <c r="A827" s="169">
        <v>89020</v>
      </c>
      <c r="B827" s="169" t="s">
        <v>22153</v>
      </c>
      <c r="C827" s="169" t="s">
        <v>5</v>
      </c>
      <c r="D827" s="333">
        <v>0.04</v>
      </c>
      <c r="E827" s="279"/>
    </row>
    <row r="828" spans="1:5" s="280" customFormat="1" ht="13.5">
      <c r="A828" s="169">
        <v>89023</v>
      </c>
      <c r="B828" s="169" t="s">
        <v>22154</v>
      </c>
      <c r="C828" s="169" t="s">
        <v>5</v>
      </c>
      <c r="D828" s="333">
        <v>4.22</v>
      </c>
      <c r="E828" s="279"/>
    </row>
    <row r="829" spans="1:5" s="280" customFormat="1" ht="13.5">
      <c r="A829" s="169">
        <v>89024</v>
      </c>
      <c r="B829" s="169" t="s">
        <v>22155</v>
      </c>
      <c r="C829" s="169" t="s">
        <v>5</v>
      </c>
      <c r="D829" s="333">
        <v>0.66</v>
      </c>
      <c r="E829" s="279"/>
    </row>
    <row r="830" spans="1:5" s="280" customFormat="1" ht="13.5">
      <c r="A830" s="169">
        <v>89025</v>
      </c>
      <c r="B830" s="169" t="s">
        <v>22156</v>
      </c>
      <c r="C830" s="169" t="s">
        <v>5</v>
      </c>
      <c r="D830" s="333">
        <v>3.52</v>
      </c>
      <c r="E830" s="279"/>
    </row>
    <row r="831" spans="1:5" s="280" customFormat="1" ht="13.5">
      <c r="A831" s="169">
        <v>89026</v>
      </c>
      <c r="B831" s="169" t="s">
        <v>22157</v>
      </c>
      <c r="C831" s="169" t="s">
        <v>5</v>
      </c>
      <c r="D831" s="333">
        <v>292.76</v>
      </c>
      <c r="E831" s="279"/>
    </row>
    <row r="832" spans="1:5" s="280" customFormat="1" ht="13.5">
      <c r="A832" s="169">
        <v>89029</v>
      </c>
      <c r="B832" s="169" t="s">
        <v>22158</v>
      </c>
      <c r="C832" s="169" t="s">
        <v>5</v>
      </c>
      <c r="D832" s="333">
        <v>31.66</v>
      </c>
      <c r="E832" s="279"/>
    </row>
    <row r="833" spans="1:5" s="280" customFormat="1" ht="13.5">
      <c r="A833" s="169">
        <v>89030</v>
      </c>
      <c r="B833" s="169" t="s">
        <v>22159</v>
      </c>
      <c r="C833" s="169" t="s">
        <v>5</v>
      </c>
      <c r="D833" s="333">
        <v>7.12</v>
      </c>
      <c r="E833" s="279"/>
    </row>
    <row r="834" spans="1:5" s="280" customFormat="1" ht="13.5">
      <c r="A834" s="169">
        <v>89033</v>
      </c>
      <c r="B834" s="169" t="s">
        <v>22160</v>
      </c>
      <c r="C834" s="169" t="s">
        <v>5</v>
      </c>
      <c r="D834" s="333">
        <v>13.99</v>
      </c>
      <c r="E834" s="279"/>
    </row>
    <row r="835" spans="1:5" s="280" customFormat="1" ht="13.5">
      <c r="A835" s="169">
        <v>89034</v>
      </c>
      <c r="B835" s="169" t="s">
        <v>22161</v>
      </c>
      <c r="C835" s="169" t="s">
        <v>5</v>
      </c>
      <c r="D835" s="333">
        <v>1.94</v>
      </c>
      <c r="E835" s="279"/>
    </row>
    <row r="836" spans="1:5" s="280" customFormat="1" ht="13.5">
      <c r="A836" s="169">
        <v>89128</v>
      </c>
      <c r="B836" s="169" t="s">
        <v>22162</v>
      </c>
      <c r="C836" s="169" t="s">
        <v>5</v>
      </c>
      <c r="D836" s="333">
        <v>42</v>
      </c>
      <c r="E836" s="279"/>
    </row>
    <row r="837" spans="1:5" s="280" customFormat="1" ht="13.5">
      <c r="A837" s="169">
        <v>89129</v>
      </c>
      <c r="B837" s="169" t="s">
        <v>22163</v>
      </c>
      <c r="C837" s="169" t="s">
        <v>5</v>
      </c>
      <c r="D837" s="333">
        <v>5.7</v>
      </c>
      <c r="E837" s="279"/>
    </row>
    <row r="838" spans="1:5" s="280" customFormat="1" ht="13.5">
      <c r="A838" s="169">
        <v>89130</v>
      </c>
      <c r="B838" s="169" t="s">
        <v>22164</v>
      </c>
      <c r="C838" s="169" t="s">
        <v>5</v>
      </c>
      <c r="D838" s="333">
        <v>58.23</v>
      </c>
      <c r="E838" s="279"/>
    </row>
    <row r="839" spans="1:5" s="280" customFormat="1" ht="13.5">
      <c r="A839" s="169">
        <v>89131</v>
      </c>
      <c r="B839" s="169" t="s">
        <v>22165</v>
      </c>
      <c r="C839" s="169" t="s">
        <v>5</v>
      </c>
      <c r="D839" s="333">
        <v>7.9</v>
      </c>
      <c r="E839" s="279"/>
    </row>
    <row r="840" spans="1:5" s="280" customFormat="1" ht="13.5">
      <c r="A840" s="169">
        <v>89210</v>
      </c>
      <c r="B840" s="169" t="s">
        <v>22166</v>
      </c>
      <c r="C840" s="169" t="s">
        <v>5</v>
      </c>
      <c r="D840" s="333">
        <v>29.88</v>
      </c>
      <c r="E840" s="279"/>
    </row>
    <row r="841" spans="1:5" s="280" customFormat="1" ht="13.5">
      <c r="A841" s="169">
        <v>89211</v>
      </c>
      <c r="B841" s="169" t="s">
        <v>22167</v>
      </c>
      <c r="C841" s="169" t="s">
        <v>5</v>
      </c>
      <c r="D841" s="333">
        <v>4.1399999999999997</v>
      </c>
      <c r="E841" s="279"/>
    </row>
    <row r="842" spans="1:5" s="280" customFormat="1" ht="13.5">
      <c r="A842" s="169">
        <v>89212</v>
      </c>
      <c r="B842" s="169" t="s">
        <v>22168</v>
      </c>
      <c r="C842" s="169" t="s">
        <v>5</v>
      </c>
      <c r="D842" s="333">
        <v>28.3</v>
      </c>
      <c r="E842" s="279"/>
    </row>
    <row r="843" spans="1:5" s="280" customFormat="1" ht="13.5">
      <c r="A843" s="169">
        <v>89213</v>
      </c>
      <c r="B843" s="169" t="s">
        <v>22169</v>
      </c>
      <c r="C843" s="169" t="s">
        <v>5</v>
      </c>
      <c r="D843" s="333">
        <v>4.45</v>
      </c>
      <c r="E843" s="279"/>
    </row>
    <row r="844" spans="1:5" s="280" customFormat="1" ht="13.5">
      <c r="A844" s="169">
        <v>89214</v>
      </c>
      <c r="B844" s="169" t="s">
        <v>22170</v>
      </c>
      <c r="C844" s="169" t="s">
        <v>5</v>
      </c>
      <c r="D844" s="333">
        <v>26.57</v>
      </c>
      <c r="E844" s="279"/>
    </row>
    <row r="845" spans="1:5" s="280" customFormat="1" ht="13.5">
      <c r="A845" s="169">
        <v>89215</v>
      </c>
      <c r="B845" s="169" t="s">
        <v>22171</v>
      </c>
      <c r="C845" s="169" t="s">
        <v>5</v>
      </c>
      <c r="D845" s="333">
        <v>113.76</v>
      </c>
      <c r="E845" s="279"/>
    </row>
    <row r="846" spans="1:5" s="280" customFormat="1" ht="13.5">
      <c r="A846" s="169">
        <v>89221</v>
      </c>
      <c r="B846" s="169" t="s">
        <v>22172</v>
      </c>
      <c r="C846" s="169" t="s">
        <v>5</v>
      </c>
      <c r="D846" s="333">
        <v>1.2</v>
      </c>
      <c r="E846" s="279"/>
    </row>
    <row r="847" spans="1:5" s="280" customFormat="1" ht="13.5">
      <c r="A847" s="169">
        <v>89222</v>
      </c>
      <c r="B847" s="169" t="s">
        <v>22173</v>
      </c>
      <c r="C847" s="169" t="s">
        <v>5</v>
      </c>
      <c r="D847" s="333">
        <v>0.14000000000000001</v>
      </c>
      <c r="E847" s="279"/>
    </row>
    <row r="848" spans="1:5" s="280" customFormat="1" ht="13.5">
      <c r="A848" s="169">
        <v>89223</v>
      </c>
      <c r="B848" s="169" t="s">
        <v>22174</v>
      </c>
      <c r="C848" s="169" t="s">
        <v>5</v>
      </c>
      <c r="D848" s="333">
        <v>1.31</v>
      </c>
      <c r="E848" s="279"/>
    </row>
    <row r="849" spans="1:5" s="280" customFormat="1" ht="13.5">
      <c r="A849" s="169">
        <v>89224</v>
      </c>
      <c r="B849" s="169" t="s">
        <v>22175</v>
      </c>
      <c r="C849" s="169" t="s">
        <v>5</v>
      </c>
      <c r="D849" s="333">
        <v>1.85</v>
      </c>
      <c r="E849" s="279"/>
    </row>
    <row r="850" spans="1:5" s="280" customFormat="1" ht="13.5">
      <c r="A850" s="169">
        <v>89228</v>
      </c>
      <c r="B850" s="169" t="s">
        <v>22176</v>
      </c>
      <c r="C850" s="169" t="s">
        <v>5</v>
      </c>
      <c r="D850" s="333">
        <v>47.6</v>
      </c>
      <c r="E850" s="279"/>
    </row>
    <row r="851" spans="1:5" s="280" customFormat="1" ht="13.5">
      <c r="A851" s="169">
        <v>89229</v>
      </c>
      <c r="B851" s="169" t="s">
        <v>22177</v>
      </c>
      <c r="C851" s="169" t="s">
        <v>5</v>
      </c>
      <c r="D851" s="333">
        <v>8.56</v>
      </c>
      <c r="E851" s="279"/>
    </row>
    <row r="852" spans="1:5" s="280" customFormat="1" ht="13.5">
      <c r="A852" s="169">
        <v>89230</v>
      </c>
      <c r="B852" s="169" t="s">
        <v>22178</v>
      </c>
      <c r="C852" s="169" t="s">
        <v>5</v>
      </c>
      <c r="D852" s="333">
        <v>139.11000000000001</v>
      </c>
      <c r="E852" s="279"/>
    </row>
    <row r="853" spans="1:5" s="280" customFormat="1" ht="13.5">
      <c r="A853" s="169">
        <v>89231</v>
      </c>
      <c r="B853" s="169" t="s">
        <v>22179</v>
      </c>
      <c r="C853" s="169" t="s">
        <v>5</v>
      </c>
      <c r="D853" s="333">
        <v>22.04</v>
      </c>
      <c r="E853" s="279"/>
    </row>
    <row r="854" spans="1:5" s="280" customFormat="1" ht="13.5">
      <c r="A854" s="169">
        <v>89232</v>
      </c>
      <c r="B854" s="169" t="s">
        <v>22180</v>
      </c>
      <c r="C854" s="169" t="s">
        <v>5</v>
      </c>
      <c r="D854" s="333">
        <v>248.14</v>
      </c>
      <c r="E854" s="279"/>
    </row>
    <row r="855" spans="1:5" s="280" customFormat="1" ht="13.5">
      <c r="A855" s="169">
        <v>89233</v>
      </c>
      <c r="B855" s="169" t="s">
        <v>22181</v>
      </c>
      <c r="C855" s="169" t="s">
        <v>5</v>
      </c>
      <c r="D855" s="333">
        <v>204.72</v>
      </c>
      <c r="E855" s="279"/>
    </row>
    <row r="856" spans="1:5" s="280" customFormat="1" ht="13.5">
      <c r="A856" s="169">
        <v>89236</v>
      </c>
      <c r="B856" s="169" t="s">
        <v>22182</v>
      </c>
      <c r="C856" s="169" t="s">
        <v>5</v>
      </c>
      <c r="D856" s="333">
        <v>324.97000000000003</v>
      </c>
      <c r="E856" s="279"/>
    </row>
    <row r="857" spans="1:5" s="280" customFormat="1" ht="13.5">
      <c r="A857" s="169">
        <v>89237</v>
      </c>
      <c r="B857" s="169" t="s">
        <v>22183</v>
      </c>
      <c r="C857" s="169" t="s">
        <v>5</v>
      </c>
      <c r="D857" s="333">
        <v>51.49</v>
      </c>
      <c r="E857" s="279"/>
    </row>
    <row r="858" spans="1:5" s="280" customFormat="1" ht="13.5">
      <c r="A858" s="169">
        <v>89238</v>
      </c>
      <c r="B858" s="169" t="s">
        <v>22184</v>
      </c>
      <c r="C858" s="169" t="s">
        <v>5</v>
      </c>
      <c r="D858" s="333">
        <v>579.66999999999996</v>
      </c>
      <c r="E858" s="279"/>
    </row>
    <row r="859" spans="1:5" s="280" customFormat="1" ht="13.5">
      <c r="A859" s="169">
        <v>89239</v>
      </c>
      <c r="B859" s="169" t="s">
        <v>22185</v>
      </c>
      <c r="C859" s="169" t="s">
        <v>5</v>
      </c>
      <c r="D859" s="333">
        <v>541.39</v>
      </c>
      <c r="E859" s="279"/>
    </row>
    <row r="860" spans="1:5" s="280" customFormat="1" ht="13.5">
      <c r="A860" s="169">
        <v>89240</v>
      </c>
      <c r="B860" s="169" t="s">
        <v>22186</v>
      </c>
      <c r="C860" s="169" t="s">
        <v>5</v>
      </c>
      <c r="D860" s="333">
        <v>99.73</v>
      </c>
      <c r="E860" s="279"/>
    </row>
    <row r="861" spans="1:5" s="280" customFormat="1" ht="13.5">
      <c r="A861" s="169">
        <v>89241</v>
      </c>
      <c r="B861" s="169" t="s">
        <v>22187</v>
      </c>
      <c r="C861" s="169" t="s">
        <v>5</v>
      </c>
      <c r="D861" s="333">
        <v>17.95</v>
      </c>
      <c r="E861" s="279"/>
    </row>
    <row r="862" spans="1:5" s="280" customFormat="1" ht="13.5">
      <c r="A862" s="169">
        <v>89246</v>
      </c>
      <c r="B862" s="169" t="s">
        <v>22188</v>
      </c>
      <c r="C862" s="169" t="s">
        <v>5</v>
      </c>
      <c r="D862" s="333">
        <v>282.38</v>
      </c>
      <c r="E862" s="279"/>
    </row>
    <row r="863" spans="1:5" s="280" customFormat="1" ht="13.5">
      <c r="A863" s="169">
        <v>89247</v>
      </c>
      <c r="B863" s="169" t="s">
        <v>22189</v>
      </c>
      <c r="C863" s="169" t="s">
        <v>5</v>
      </c>
      <c r="D863" s="333">
        <v>44.74</v>
      </c>
      <c r="E863" s="279"/>
    </row>
    <row r="864" spans="1:5" s="280" customFormat="1" ht="13.5">
      <c r="A864" s="169">
        <v>89248</v>
      </c>
      <c r="B864" s="169" t="s">
        <v>22190</v>
      </c>
      <c r="C864" s="169" t="s">
        <v>5</v>
      </c>
      <c r="D864" s="333">
        <v>503.69</v>
      </c>
      <c r="E864" s="279"/>
    </row>
    <row r="865" spans="1:5" s="280" customFormat="1" ht="13.5">
      <c r="A865" s="169">
        <v>89249</v>
      </c>
      <c r="B865" s="169" t="s">
        <v>22191</v>
      </c>
      <c r="C865" s="169" t="s">
        <v>5</v>
      </c>
      <c r="D865" s="333">
        <v>461.49</v>
      </c>
      <c r="E865" s="279"/>
    </row>
    <row r="866" spans="1:5" s="280" customFormat="1" ht="13.5">
      <c r="A866" s="169">
        <v>89253</v>
      </c>
      <c r="B866" s="169" t="s">
        <v>22192</v>
      </c>
      <c r="C866" s="169" t="s">
        <v>5</v>
      </c>
      <c r="D866" s="333">
        <v>81.72</v>
      </c>
      <c r="E866" s="279"/>
    </row>
    <row r="867" spans="1:5" s="280" customFormat="1" ht="13.5">
      <c r="A867" s="169">
        <v>89254</v>
      </c>
      <c r="B867" s="169" t="s">
        <v>22193</v>
      </c>
      <c r="C867" s="169" t="s">
        <v>5</v>
      </c>
      <c r="D867" s="333">
        <v>14.71</v>
      </c>
      <c r="E867" s="279"/>
    </row>
    <row r="868" spans="1:5" s="280" customFormat="1" ht="13.5">
      <c r="A868" s="169">
        <v>89255</v>
      </c>
      <c r="B868" s="169" t="s">
        <v>22194</v>
      </c>
      <c r="C868" s="169" t="s">
        <v>5</v>
      </c>
      <c r="D868" s="333">
        <v>131.38</v>
      </c>
      <c r="E868" s="279"/>
    </row>
    <row r="869" spans="1:5" s="280" customFormat="1" ht="13.5">
      <c r="A869" s="169">
        <v>89256</v>
      </c>
      <c r="B869" s="169" t="s">
        <v>22195</v>
      </c>
      <c r="C869" s="169" t="s">
        <v>5</v>
      </c>
      <c r="D869" s="333">
        <v>103.86</v>
      </c>
      <c r="E869" s="279"/>
    </row>
    <row r="870" spans="1:5" s="280" customFormat="1" ht="13.5">
      <c r="A870" s="169">
        <v>89259</v>
      </c>
      <c r="B870" s="169" t="s">
        <v>22196</v>
      </c>
      <c r="C870" s="169" t="s">
        <v>5</v>
      </c>
      <c r="D870" s="333">
        <v>22.01</v>
      </c>
      <c r="E870" s="279"/>
    </row>
    <row r="871" spans="1:5" s="280" customFormat="1" ht="13.5">
      <c r="A871" s="169">
        <v>89260</v>
      </c>
      <c r="B871" s="169" t="s">
        <v>22197</v>
      </c>
      <c r="C871" s="169" t="s">
        <v>5</v>
      </c>
      <c r="D871" s="333">
        <v>4.03</v>
      </c>
      <c r="E871" s="279"/>
    </row>
    <row r="872" spans="1:5" s="280" customFormat="1" ht="13.5">
      <c r="A872" s="169">
        <v>89262</v>
      </c>
      <c r="B872" s="169" t="s">
        <v>22198</v>
      </c>
      <c r="C872" s="169" t="s">
        <v>5</v>
      </c>
      <c r="D872" s="333">
        <v>36.56</v>
      </c>
      <c r="E872" s="279"/>
    </row>
    <row r="873" spans="1:5" s="280" customFormat="1" ht="13.5">
      <c r="A873" s="169">
        <v>89264</v>
      </c>
      <c r="B873" s="169" t="s">
        <v>22199</v>
      </c>
      <c r="C873" s="169" t="s">
        <v>5</v>
      </c>
      <c r="D873" s="333">
        <v>15.73</v>
      </c>
      <c r="E873" s="279"/>
    </row>
    <row r="874" spans="1:5" s="280" customFormat="1" ht="13.5">
      <c r="A874" s="169">
        <v>89265</v>
      </c>
      <c r="B874" s="169" t="s">
        <v>22200</v>
      </c>
      <c r="C874" s="169" t="s">
        <v>5</v>
      </c>
      <c r="D874" s="333">
        <v>3.2</v>
      </c>
      <c r="E874" s="279"/>
    </row>
    <row r="875" spans="1:5" s="280" customFormat="1" ht="13.5">
      <c r="A875" s="169">
        <v>89266</v>
      </c>
      <c r="B875" s="169" t="s">
        <v>22201</v>
      </c>
      <c r="C875" s="169" t="s">
        <v>5</v>
      </c>
      <c r="D875" s="333">
        <v>2.5299999999999998</v>
      </c>
      <c r="E875" s="279"/>
    </row>
    <row r="876" spans="1:5" s="280" customFormat="1" ht="13.5">
      <c r="A876" s="169">
        <v>89267</v>
      </c>
      <c r="B876" s="169" t="s">
        <v>22202</v>
      </c>
      <c r="C876" s="169" t="s">
        <v>5</v>
      </c>
      <c r="D876" s="333">
        <v>49.27</v>
      </c>
      <c r="E876" s="279"/>
    </row>
    <row r="877" spans="1:5" s="280" customFormat="1" ht="13.5">
      <c r="A877" s="169">
        <v>89268</v>
      </c>
      <c r="B877" s="169" t="s">
        <v>22203</v>
      </c>
      <c r="C877" s="169" t="s">
        <v>5</v>
      </c>
      <c r="D877" s="333">
        <v>8.86</v>
      </c>
      <c r="E877" s="279"/>
    </row>
    <row r="878" spans="1:5" s="280" customFormat="1" ht="13.5">
      <c r="A878" s="169">
        <v>89269</v>
      </c>
      <c r="B878" s="169" t="s">
        <v>22204</v>
      </c>
      <c r="C878" s="169" t="s">
        <v>5</v>
      </c>
      <c r="D878" s="333">
        <v>7.02</v>
      </c>
      <c r="E878" s="279"/>
    </row>
    <row r="879" spans="1:5" s="280" customFormat="1" ht="13.5">
      <c r="A879" s="169">
        <v>89270</v>
      </c>
      <c r="B879" s="169" t="s">
        <v>22205</v>
      </c>
      <c r="C879" s="169" t="s">
        <v>5</v>
      </c>
      <c r="D879" s="333">
        <v>79.2</v>
      </c>
      <c r="E879" s="279"/>
    </row>
    <row r="880" spans="1:5" s="280" customFormat="1" ht="13.5">
      <c r="A880" s="169">
        <v>89271</v>
      </c>
      <c r="B880" s="169" t="s">
        <v>22206</v>
      </c>
      <c r="C880" s="169" t="s">
        <v>5</v>
      </c>
      <c r="D880" s="333">
        <v>35.549999999999997</v>
      </c>
      <c r="E880" s="279"/>
    </row>
    <row r="881" spans="1:5" s="280" customFormat="1" ht="13.5">
      <c r="A881" s="169">
        <v>89274</v>
      </c>
      <c r="B881" s="169" t="s">
        <v>22207</v>
      </c>
      <c r="C881" s="169" t="s">
        <v>5</v>
      </c>
      <c r="D881" s="333">
        <v>1.46</v>
      </c>
      <c r="E881" s="279"/>
    </row>
    <row r="882" spans="1:5" s="280" customFormat="1" ht="13.5">
      <c r="A882" s="169">
        <v>89275</v>
      </c>
      <c r="B882" s="169" t="s">
        <v>22208</v>
      </c>
      <c r="C882" s="169" t="s">
        <v>5</v>
      </c>
      <c r="D882" s="333">
        <v>0.17</v>
      </c>
      <c r="E882" s="279"/>
    </row>
    <row r="883" spans="1:5" s="280" customFormat="1" ht="13.5">
      <c r="A883" s="169">
        <v>89276</v>
      </c>
      <c r="B883" s="169" t="s">
        <v>22209</v>
      </c>
      <c r="C883" s="169" t="s">
        <v>5</v>
      </c>
      <c r="D883" s="333">
        <v>1.82</v>
      </c>
      <c r="E883" s="279"/>
    </row>
    <row r="884" spans="1:5" s="280" customFormat="1" ht="13.5">
      <c r="A884" s="169">
        <v>89277</v>
      </c>
      <c r="B884" s="169" t="s">
        <v>22210</v>
      </c>
      <c r="C884" s="169" t="s">
        <v>5</v>
      </c>
      <c r="D884" s="333">
        <v>10.26</v>
      </c>
      <c r="E884" s="279"/>
    </row>
    <row r="885" spans="1:5" s="280" customFormat="1" ht="13.5">
      <c r="A885" s="169">
        <v>89280</v>
      </c>
      <c r="B885" s="169" t="s">
        <v>22211</v>
      </c>
      <c r="C885" s="169" t="s">
        <v>5</v>
      </c>
      <c r="D885" s="333">
        <v>36.69</v>
      </c>
      <c r="E885" s="279"/>
    </row>
    <row r="886" spans="1:5" s="280" customFormat="1" ht="13.5">
      <c r="A886" s="169">
        <v>89281</v>
      </c>
      <c r="B886" s="169" t="s">
        <v>22212</v>
      </c>
      <c r="C886" s="169" t="s">
        <v>5</v>
      </c>
      <c r="D886" s="333">
        <v>5.09</v>
      </c>
      <c r="E886" s="279"/>
    </row>
    <row r="887" spans="1:5" s="280" customFormat="1" ht="13.5">
      <c r="A887" s="169">
        <v>89870</v>
      </c>
      <c r="B887" s="169" t="s">
        <v>22213</v>
      </c>
      <c r="C887" s="169" t="s">
        <v>5</v>
      </c>
      <c r="D887" s="333">
        <v>29.77</v>
      </c>
      <c r="E887" s="279"/>
    </row>
    <row r="888" spans="1:5" s="280" customFormat="1" ht="13.5">
      <c r="A888" s="169">
        <v>89871</v>
      </c>
      <c r="B888" s="169" t="s">
        <v>22214</v>
      </c>
      <c r="C888" s="169" t="s">
        <v>5</v>
      </c>
      <c r="D888" s="333">
        <v>5.36</v>
      </c>
      <c r="E888" s="279"/>
    </row>
    <row r="889" spans="1:5" s="280" customFormat="1" ht="13.5">
      <c r="A889" s="169">
        <v>89872</v>
      </c>
      <c r="B889" s="169" t="s">
        <v>22215</v>
      </c>
      <c r="C889" s="169" t="s">
        <v>5</v>
      </c>
      <c r="D889" s="333">
        <v>4.25</v>
      </c>
      <c r="E889" s="279"/>
    </row>
    <row r="890" spans="1:5" s="280" customFormat="1" ht="13.5">
      <c r="A890" s="169">
        <v>89873</v>
      </c>
      <c r="B890" s="169" t="s">
        <v>22216</v>
      </c>
      <c r="C890" s="169" t="s">
        <v>5</v>
      </c>
      <c r="D890" s="333">
        <v>51.12</v>
      </c>
      <c r="E890" s="279"/>
    </row>
    <row r="891" spans="1:5" s="280" customFormat="1" ht="13.5">
      <c r="A891" s="169">
        <v>89874</v>
      </c>
      <c r="B891" s="169" t="s">
        <v>22217</v>
      </c>
      <c r="C891" s="169" t="s">
        <v>5</v>
      </c>
      <c r="D891" s="333">
        <v>216.01</v>
      </c>
      <c r="E891" s="279"/>
    </row>
    <row r="892" spans="1:5" s="280" customFormat="1" ht="13.5">
      <c r="A892" s="169">
        <v>89878</v>
      </c>
      <c r="B892" s="169" t="s">
        <v>22218</v>
      </c>
      <c r="C892" s="169" t="s">
        <v>5</v>
      </c>
      <c r="D892" s="333">
        <v>31.8</v>
      </c>
      <c r="E892" s="279"/>
    </row>
    <row r="893" spans="1:5" s="280" customFormat="1" ht="13.5">
      <c r="A893" s="169">
        <v>89879</v>
      </c>
      <c r="B893" s="169" t="s">
        <v>22219</v>
      </c>
      <c r="C893" s="169" t="s">
        <v>5</v>
      </c>
      <c r="D893" s="333">
        <v>5.63</v>
      </c>
      <c r="E893" s="279"/>
    </row>
    <row r="894" spans="1:5" s="280" customFormat="1" ht="13.5">
      <c r="A894" s="169">
        <v>89880</v>
      </c>
      <c r="B894" s="169" t="s">
        <v>22220</v>
      </c>
      <c r="C894" s="169" t="s">
        <v>5</v>
      </c>
      <c r="D894" s="333">
        <v>4.46</v>
      </c>
      <c r="E894" s="279"/>
    </row>
    <row r="895" spans="1:5" s="280" customFormat="1" ht="13.5">
      <c r="A895" s="169">
        <v>89881</v>
      </c>
      <c r="B895" s="169" t="s">
        <v>22221</v>
      </c>
      <c r="C895" s="169" t="s">
        <v>5</v>
      </c>
      <c r="D895" s="333">
        <v>54.09</v>
      </c>
      <c r="E895" s="279"/>
    </row>
    <row r="896" spans="1:5" s="280" customFormat="1" ht="13.5">
      <c r="A896" s="169">
        <v>89882</v>
      </c>
      <c r="B896" s="169" t="s">
        <v>22222</v>
      </c>
      <c r="C896" s="169" t="s">
        <v>5</v>
      </c>
      <c r="D896" s="333">
        <v>249.22</v>
      </c>
      <c r="E896" s="279"/>
    </row>
    <row r="897" spans="1:5" s="280" customFormat="1" ht="13.5">
      <c r="A897" s="169">
        <v>90582</v>
      </c>
      <c r="B897" s="169" t="s">
        <v>22223</v>
      </c>
      <c r="C897" s="169" t="s">
        <v>5</v>
      </c>
      <c r="D897" s="333">
        <v>0.5</v>
      </c>
      <c r="E897" s="279"/>
    </row>
    <row r="898" spans="1:5" s="280" customFormat="1" ht="13.5">
      <c r="A898" s="169">
        <v>90583</v>
      </c>
      <c r="B898" s="169" t="s">
        <v>22224</v>
      </c>
      <c r="C898" s="169" t="s">
        <v>5</v>
      </c>
      <c r="D898" s="333">
        <v>0.06</v>
      </c>
      <c r="E898" s="279"/>
    </row>
    <row r="899" spans="1:5" s="280" customFormat="1" ht="13.5">
      <c r="A899" s="169">
        <v>90584</v>
      </c>
      <c r="B899" s="169" t="s">
        <v>22225</v>
      </c>
      <c r="C899" s="169" t="s">
        <v>5</v>
      </c>
      <c r="D899" s="333">
        <v>0.39</v>
      </c>
      <c r="E899" s="279"/>
    </row>
    <row r="900" spans="1:5" s="280" customFormat="1" ht="13.5">
      <c r="A900" s="169">
        <v>90585</v>
      </c>
      <c r="B900" s="169" t="s">
        <v>22226</v>
      </c>
      <c r="C900" s="169" t="s">
        <v>5</v>
      </c>
      <c r="D900" s="333">
        <v>0.38</v>
      </c>
      <c r="E900" s="279"/>
    </row>
    <row r="901" spans="1:5" s="280" customFormat="1" ht="13.5">
      <c r="A901" s="169">
        <v>90621</v>
      </c>
      <c r="B901" s="169" t="s">
        <v>22227</v>
      </c>
      <c r="C901" s="169" t="s">
        <v>5</v>
      </c>
      <c r="D901" s="333">
        <v>1.61</v>
      </c>
      <c r="E901" s="279"/>
    </row>
    <row r="902" spans="1:5" s="280" customFormat="1" ht="13.5">
      <c r="A902" s="169">
        <v>90622</v>
      </c>
      <c r="B902" s="169" t="s">
        <v>22228</v>
      </c>
      <c r="C902" s="169" t="s">
        <v>5</v>
      </c>
      <c r="D902" s="333">
        <v>0.19</v>
      </c>
      <c r="E902" s="279"/>
    </row>
    <row r="903" spans="1:5" s="280" customFormat="1" ht="13.5">
      <c r="A903" s="169">
        <v>90623</v>
      </c>
      <c r="B903" s="169" t="s">
        <v>22229</v>
      </c>
      <c r="C903" s="169" t="s">
        <v>5</v>
      </c>
      <c r="D903" s="333">
        <v>2.0099999999999998</v>
      </c>
      <c r="E903" s="279"/>
    </row>
    <row r="904" spans="1:5" s="280" customFormat="1" ht="13.5">
      <c r="A904" s="169">
        <v>90624</v>
      </c>
      <c r="B904" s="169" t="s">
        <v>22230</v>
      </c>
      <c r="C904" s="169" t="s">
        <v>5</v>
      </c>
      <c r="D904" s="333">
        <v>2.31</v>
      </c>
      <c r="E904" s="279"/>
    </row>
    <row r="905" spans="1:5" s="280" customFormat="1" ht="13.5">
      <c r="A905" s="169">
        <v>90627</v>
      </c>
      <c r="B905" s="169" t="s">
        <v>22231</v>
      </c>
      <c r="C905" s="169" t="s">
        <v>5</v>
      </c>
      <c r="D905" s="333">
        <v>53.29</v>
      </c>
      <c r="E905" s="279"/>
    </row>
    <row r="906" spans="1:5" s="280" customFormat="1" ht="13.5">
      <c r="A906" s="169">
        <v>90628</v>
      </c>
      <c r="B906" s="169" t="s">
        <v>22232</v>
      </c>
      <c r="C906" s="169" t="s">
        <v>5</v>
      </c>
      <c r="D906" s="333">
        <v>7.29</v>
      </c>
      <c r="E906" s="279"/>
    </row>
    <row r="907" spans="1:5" s="280" customFormat="1" ht="13.5">
      <c r="A907" s="169">
        <v>90629</v>
      </c>
      <c r="B907" s="169" t="s">
        <v>22233</v>
      </c>
      <c r="C907" s="169" t="s">
        <v>5</v>
      </c>
      <c r="D907" s="333">
        <v>66.69</v>
      </c>
      <c r="E907" s="279"/>
    </row>
    <row r="908" spans="1:5" s="280" customFormat="1" ht="13.5">
      <c r="A908" s="169">
        <v>90630</v>
      </c>
      <c r="B908" s="169" t="s">
        <v>22234</v>
      </c>
      <c r="C908" s="169" t="s">
        <v>5</v>
      </c>
      <c r="D908" s="333">
        <v>1.1000000000000001</v>
      </c>
      <c r="E908" s="279"/>
    </row>
    <row r="909" spans="1:5" s="280" customFormat="1" ht="13.5">
      <c r="A909" s="169">
        <v>90633</v>
      </c>
      <c r="B909" s="169" t="s">
        <v>22235</v>
      </c>
      <c r="C909" s="169" t="s">
        <v>5</v>
      </c>
      <c r="D909" s="333">
        <v>3.71</v>
      </c>
      <c r="E909" s="279"/>
    </row>
    <row r="910" spans="1:5" s="280" customFormat="1" ht="13.5">
      <c r="A910" s="169">
        <v>90634</v>
      </c>
      <c r="B910" s="169" t="s">
        <v>22236</v>
      </c>
      <c r="C910" s="169" t="s">
        <v>5</v>
      </c>
      <c r="D910" s="333">
        <v>0.44</v>
      </c>
      <c r="E910" s="279"/>
    </row>
    <row r="911" spans="1:5" s="280" customFormat="1" ht="13.5">
      <c r="A911" s="169">
        <v>90635</v>
      </c>
      <c r="B911" s="169" t="s">
        <v>22237</v>
      </c>
      <c r="C911" s="169" t="s">
        <v>5</v>
      </c>
      <c r="D911" s="333">
        <v>4.05</v>
      </c>
      <c r="E911" s="279"/>
    </row>
    <row r="912" spans="1:5" s="280" customFormat="1" ht="13.5">
      <c r="A912" s="169">
        <v>90636</v>
      </c>
      <c r="B912" s="169" t="s">
        <v>22238</v>
      </c>
      <c r="C912" s="169" t="s">
        <v>5</v>
      </c>
      <c r="D912" s="333">
        <v>4.63</v>
      </c>
      <c r="E912" s="279"/>
    </row>
    <row r="913" spans="1:5" s="280" customFormat="1" ht="13.5">
      <c r="A913" s="169">
        <v>90639</v>
      </c>
      <c r="B913" s="169" t="s">
        <v>22239</v>
      </c>
      <c r="C913" s="169" t="s">
        <v>5</v>
      </c>
      <c r="D913" s="333">
        <v>5.53</v>
      </c>
      <c r="E913" s="279"/>
    </row>
    <row r="914" spans="1:5" s="280" customFormat="1" ht="13.5">
      <c r="A914" s="169">
        <v>90640</v>
      </c>
      <c r="B914" s="169" t="s">
        <v>22240</v>
      </c>
      <c r="C914" s="169" t="s">
        <v>5</v>
      </c>
      <c r="D914" s="333">
        <v>0.65</v>
      </c>
      <c r="E914" s="279"/>
    </row>
    <row r="915" spans="1:5" s="280" customFormat="1" ht="13.5">
      <c r="A915" s="169">
        <v>90641</v>
      </c>
      <c r="B915" s="169" t="s">
        <v>22241</v>
      </c>
      <c r="C915" s="169" t="s">
        <v>5</v>
      </c>
      <c r="D915" s="333">
        <v>6.05</v>
      </c>
      <c r="E915" s="279"/>
    </row>
    <row r="916" spans="1:5" s="280" customFormat="1" ht="13.5">
      <c r="A916" s="169">
        <v>90642</v>
      </c>
      <c r="B916" s="169" t="s">
        <v>22242</v>
      </c>
      <c r="C916" s="169" t="s">
        <v>5</v>
      </c>
      <c r="D916" s="333">
        <v>15.39</v>
      </c>
      <c r="E916" s="279"/>
    </row>
    <row r="917" spans="1:5" s="280" customFormat="1" ht="13.5">
      <c r="A917" s="169">
        <v>90646</v>
      </c>
      <c r="B917" s="169" t="s">
        <v>22243</v>
      </c>
      <c r="C917" s="169" t="s">
        <v>5</v>
      </c>
      <c r="D917" s="333">
        <v>0.76</v>
      </c>
      <c r="E917" s="279"/>
    </row>
    <row r="918" spans="1:5" s="280" customFormat="1" ht="13.5">
      <c r="A918" s="169">
        <v>90647</v>
      </c>
      <c r="B918" s="169" t="s">
        <v>22244</v>
      </c>
      <c r="C918" s="169" t="s">
        <v>5</v>
      </c>
      <c r="D918" s="333">
        <v>0.09</v>
      </c>
      <c r="E918" s="279"/>
    </row>
    <row r="919" spans="1:5" s="280" customFormat="1" ht="13.5">
      <c r="A919" s="169">
        <v>90648</v>
      </c>
      <c r="B919" s="169" t="s">
        <v>22245</v>
      </c>
      <c r="C919" s="169" t="s">
        <v>5</v>
      </c>
      <c r="D919" s="333">
        <v>0.84</v>
      </c>
      <c r="E919" s="279"/>
    </row>
    <row r="920" spans="1:5" s="280" customFormat="1" ht="13.5">
      <c r="A920" s="169">
        <v>90649</v>
      </c>
      <c r="B920" s="169" t="s">
        <v>22246</v>
      </c>
      <c r="C920" s="169" t="s">
        <v>5</v>
      </c>
      <c r="D920" s="333">
        <v>7.22</v>
      </c>
      <c r="E920" s="279"/>
    </row>
    <row r="921" spans="1:5" s="280" customFormat="1" ht="13.5">
      <c r="A921" s="169">
        <v>90652</v>
      </c>
      <c r="B921" s="169" t="s">
        <v>22247</v>
      </c>
      <c r="C921" s="169" t="s">
        <v>5</v>
      </c>
      <c r="D921" s="333">
        <v>3.6</v>
      </c>
      <c r="E921" s="279"/>
    </row>
    <row r="922" spans="1:5" s="280" customFormat="1" ht="13.5">
      <c r="A922" s="169">
        <v>90653</v>
      </c>
      <c r="B922" s="169" t="s">
        <v>22248</v>
      </c>
      <c r="C922" s="169" t="s">
        <v>5</v>
      </c>
      <c r="D922" s="333">
        <v>0.42</v>
      </c>
      <c r="E922" s="279"/>
    </row>
    <row r="923" spans="1:5" s="280" customFormat="1" ht="13.5">
      <c r="A923" s="169">
        <v>90654</v>
      </c>
      <c r="B923" s="169" t="s">
        <v>22249</v>
      </c>
      <c r="C923" s="169" t="s">
        <v>5</v>
      </c>
      <c r="D923" s="333">
        <v>3.94</v>
      </c>
      <c r="E923" s="279"/>
    </row>
    <row r="924" spans="1:5" s="280" customFormat="1" ht="13.5">
      <c r="A924" s="169">
        <v>90655</v>
      </c>
      <c r="B924" s="169" t="s">
        <v>22250</v>
      </c>
      <c r="C924" s="169" t="s">
        <v>5</v>
      </c>
      <c r="D924" s="333">
        <v>4.75</v>
      </c>
      <c r="E924" s="279"/>
    </row>
    <row r="925" spans="1:5" s="280" customFormat="1" ht="13.5">
      <c r="A925" s="169">
        <v>90658</v>
      </c>
      <c r="B925" s="169" t="s">
        <v>22251</v>
      </c>
      <c r="C925" s="169" t="s">
        <v>5</v>
      </c>
      <c r="D925" s="333">
        <v>3.86</v>
      </c>
      <c r="E925" s="279"/>
    </row>
    <row r="926" spans="1:5" s="280" customFormat="1" ht="13.5">
      <c r="A926" s="169">
        <v>90659</v>
      </c>
      <c r="B926" s="169" t="s">
        <v>22252</v>
      </c>
      <c r="C926" s="169" t="s">
        <v>5</v>
      </c>
      <c r="D926" s="333">
        <v>0.45</v>
      </c>
      <c r="E926" s="279"/>
    </row>
    <row r="927" spans="1:5" s="280" customFormat="1" ht="13.5">
      <c r="A927" s="169">
        <v>90660</v>
      </c>
      <c r="B927" s="169" t="s">
        <v>22253</v>
      </c>
      <c r="C927" s="169" t="s">
        <v>5</v>
      </c>
      <c r="D927" s="333">
        <v>4.22</v>
      </c>
      <c r="E927" s="279"/>
    </row>
    <row r="928" spans="1:5" s="280" customFormat="1" ht="13.5">
      <c r="A928" s="169">
        <v>90661</v>
      </c>
      <c r="B928" s="169" t="s">
        <v>22254</v>
      </c>
      <c r="C928" s="169" t="s">
        <v>5</v>
      </c>
      <c r="D928" s="333">
        <v>4.75</v>
      </c>
      <c r="E928" s="279"/>
    </row>
    <row r="929" spans="1:5" s="280" customFormat="1" ht="13.5">
      <c r="A929" s="169">
        <v>90664</v>
      </c>
      <c r="B929" s="169" t="s">
        <v>22255</v>
      </c>
      <c r="C929" s="169" t="s">
        <v>5</v>
      </c>
      <c r="D929" s="333">
        <v>5.24</v>
      </c>
      <c r="E929" s="279"/>
    </row>
    <row r="930" spans="1:5" s="280" customFormat="1" ht="13.5">
      <c r="A930" s="169">
        <v>90665</v>
      </c>
      <c r="B930" s="169" t="s">
        <v>22256</v>
      </c>
      <c r="C930" s="169" t="s">
        <v>5</v>
      </c>
      <c r="D930" s="333">
        <v>0.72</v>
      </c>
      <c r="E930" s="279"/>
    </row>
    <row r="931" spans="1:5" s="280" customFormat="1" ht="13.5">
      <c r="A931" s="169">
        <v>90666</v>
      </c>
      <c r="B931" s="169" t="s">
        <v>22257</v>
      </c>
      <c r="C931" s="169" t="s">
        <v>5</v>
      </c>
      <c r="D931" s="333">
        <v>6.54</v>
      </c>
      <c r="E931" s="279"/>
    </row>
    <row r="932" spans="1:5" s="280" customFormat="1" ht="13.5">
      <c r="A932" s="169">
        <v>90667</v>
      </c>
      <c r="B932" s="169" t="s">
        <v>22258</v>
      </c>
      <c r="C932" s="169" t="s">
        <v>5</v>
      </c>
      <c r="D932" s="333">
        <v>18.32</v>
      </c>
      <c r="E932" s="279"/>
    </row>
    <row r="933" spans="1:5" s="280" customFormat="1" ht="13.5">
      <c r="A933" s="169">
        <v>90670</v>
      </c>
      <c r="B933" s="169" t="s">
        <v>22259</v>
      </c>
      <c r="C933" s="169" t="s">
        <v>5</v>
      </c>
      <c r="D933" s="333">
        <v>244.58</v>
      </c>
      <c r="E933" s="279"/>
    </row>
    <row r="934" spans="1:5" s="280" customFormat="1" ht="13.5">
      <c r="A934" s="169">
        <v>90671</v>
      </c>
      <c r="B934" s="169" t="s">
        <v>22260</v>
      </c>
      <c r="C934" s="169" t="s">
        <v>5</v>
      </c>
      <c r="D934" s="333">
        <v>33.950000000000003</v>
      </c>
      <c r="E934" s="279"/>
    </row>
    <row r="935" spans="1:5" s="280" customFormat="1" ht="13.5">
      <c r="A935" s="169">
        <v>90672</v>
      </c>
      <c r="B935" s="169" t="s">
        <v>22261</v>
      </c>
      <c r="C935" s="169" t="s">
        <v>5</v>
      </c>
      <c r="D935" s="333">
        <v>306.07</v>
      </c>
      <c r="E935" s="279"/>
    </row>
    <row r="936" spans="1:5" s="280" customFormat="1" ht="13.5">
      <c r="A936" s="169">
        <v>90673</v>
      </c>
      <c r="B936" s="169" t="s">
        <v>22262</v>
      </c>
      <c r="C936" s="169" t="s">
        <v>5</v>
      </c>
      <c r="D936" s="333">
        <v>146.52000000000001</v>
      </c>
      <c r="E936" s="279"/>
    </row>
    <row r="937" spans="1:5" s="280" customFormat="1" ht="13.5">
      <c r="A937" s="169">
        <v>90676</v>
      </c>
      <c r="B937" s="169" t="s">
        <v>22263</v>
      </c>
      <c r="C937" s="169" t="s">
        <v>5</v>
      </c>
      <c r="D937" s="333">
        <v>110.37</v>
      </c>
      <c r="E937" s="279"/>
    </row>
    <row r="938" spans="1:5" s="280" customFormat="1" ht="13.5">
      <c r="A938" s="169">
        <v>90677</v>
      </c>
      <c r="B938" s="169" t="s">
        <v>22264</v>
      </c>
      <c r="C938" s="169" t="s">
        <v>5</v>
      </c>
      <c r="D938" s="333">
        <v>16.55</v>
      </c>
      <c r="E938" s="279"/>
    </row>
    <row r="939" spans="1:5" s="280" customFormat="1" ht="13.5">
      <c r="A939" s="169">
        <v>90678</v>
      </c>
      <c r="B939" s="169" t="s">
        <v>22265</v>
      </c>
      <c r="C939" s="169" t="s">
        <v>5</v>
      </c>
      <c r="D939" s="333">
        <v>148.91999999999999</v>
      </c>
      <c r="E939" s="279"/>
    </row>
    <row r="940" spans="1:5" s="280" customFormat="1" ht="13.5">
      <c r="A940" s="169">
        <v>90679</v>
      </c>
      <c r="B940" s="169" t="s">
        <v>22266</v>
      </c>
      <c r="C940" s="169" t="s">
        <v>5</v>
      </c>
      <c r="D940" s="333">
        <v>112.36</v>
      </c>
      <c r="E940" s="279"/>
    </row>
    <row r="941" spans="1:5" s="280" customFormat="1" ht="13.5">
      <c r="A941" s="169">
        <v>90682</v>
      </c>
      <c r="B941" s="169" t="s">
        <v>22267</v>
      </c>
      <c r="C941" s="169" t="s">
        <v>5</v>
      </c>
      <c r="D941" s="333">
        <v>29.16</v>
      </c>
      <c r="E941" s="279"/>
    </row>
    <row r="942" spans="1:5" s="280" customFormat="1" ht="13.5">
      <c r="A942" s="169">
        <v>90683</v>
      </c>
      <c r="B942" s="169" t="s">
        <v>22268</v>
      </c>
      <c r="C942" s="169" t="s">
        <v>5</v>
      </c>
      <c r="D942" s="333">
        <v>3.46</v>
      </c>
      <c r="E942" s="279"/>
    </row>
    <row r="943" spans="1:5" s="280" customFormat="1" ht="13.5">
      <c r="A943" s="169">
        <v>90684</v>
      </c>
      <c r="B943" s="169" t="s">
        <v>22269</v>
      </c>
      <c r="C943" s="169" t="s">
        <v>5</v>
      </c>
      <c r="D943" s="333">
        <v>31.9</v>
      </c>
      <c r="E943" s="279"/>
    </row>
    <row r="944" spans="1:5" s="280" customFormat="1" ht="13.5">
      <c r="A944" s="169">
        <v>90685</v>
      </c>
      <c r="B944" s="169" t="s">
        <v>22270</v>
      </c>
      <c r="C944" s="169" t="s">
        <v>5</v>
      </c>
      <c r="D944" s="333">
        <v>69.7</v>
      </c>
      <c r="E944" s="279"/>
    </row>
    <row r="945" spans="1:5" s="280" customFormat="1" ht="13.5">
      <c r="A945" s="169">
        <v>90688</v>
      </c>
      <c r="B945" s="169" t="s">
        <v>22271</v>
      </c>
      <c r="C945" s="169" t="s">
        <v>5</v>
      </c>
      <c r="D945" s="333">
        <v>19.600000000000001</v>
      </c>
      <c r="E945" s="279"/>
    </row>
    <row r="946" spans="1:5" s="280" customFormat="1" ht="13.5">
      <c r="A946" s="169">
        <v>90689</v>
      </c>
      <c r="B946" s="169" t="s">
        <v>22272</v>
      </c>
      <c r="C946" s="169" t="s">
        <v>5</v>
      </c>
      <c r="D946" s="333">
        <v>1.98</v>
      </c>
      <c r="E946" s="279"/>
    </row>
    <row r="947" spans="1:5" s="280" customFormat="1" ht="13.5">
      <c r="A947" s="169">
        <v>90690</v>
      </c>
      <c r="B947" s="169" t="s">
        <v>22273</v>
      </c>
      <c r="C947" s="169" t="s">
        <v>5</v>
      </c>
      <c r="D947" s="333">
        <v>24.5</v>
      </c>
      <c r="E947" s="279"/>
    </row>
    <row r="948" spans="1:5" s="280" customFormat="1" ht="13.5">
      <c r="A948" s="169">
        <v>90691</v>
      </c>
      <c r="B948" s="169" t="s">
        <v>22274</v>
      </c>
      <c r="C948" s="169" t="s">
        <v>5</v>
      </c>
      <c r="D948" s="333">
        <v>48.81</v>
      </c>
      <c r="E948" s="279"/>
    </row>
    <row r="949" spans="1:5" s="280" customFormat="1" ht="13.5">
      <c r="A949" s="169">
        <v>90957</v>
      </c>
      <c r="B949" s="169" t="s">
        <v>22275</v>
      </c>
      <c r="C949" s="169" t="s">
        <v>5</v>
      </c>
      <c r="D949" s="333">
        <v>3.9</v>
      </c>
      <c r="E949" s="279"/>
    </row>
    <row r="950" spans="1:5" s="280" customFormat="1" ht="13.5">
      <c r="A950" s="169">
        <v>90958</v>
      </c>
      <c r="B950" s="169" t="s">
        <v>22276</v>
      </c>
      <c r="C950" s="169" t="s">
        <v>5</v>
      </c>
      <c r="D950" s="333">
        <v>0.54</v>
      </c>
      <c r="E950" s="279"/>
    </row>
    <row r="951" spans="1:5" s="280" customFormat="1" ht="13.5">
      <c r="A951" s="169">
        <v>90960</v>
      </c>
      <c r="B951" s="169" t="s">
        <v>22277</v>
      </c>
      <c r="C951" s="169" t="s">
        <v>5</v>
      </c>
      <c r="D951" s="333">
        <v>5.21</v>
      </c>
      <c r="E951" s="279"/>
    </row>
    <row r="952" spans="1:5" s="280" customFormat="1" ht="13.5">
      <c r="A952" s="169">
        <v>90961</v>
      </c>
      <c r="B952" s="169" t="s">
        <v>22278</v>
      </c>
      <c r="C952" s="169" t="s">
        <v>5</v>
      </c>
      <c r="D952" s="333">
        <v>0.72</v>
      </c>
      <c r="E952" s="279"/>
    </row>
    <row r="953" spans="1:5" s="280" customFormat="1" ht="13.5">
      <c r="A953" s="169">
        <v>90962</v>
      </c>
      <c r="B953" s="169" t="s">
        <v>22279</v>
      </c>
      <c r="C953" s="169" t="s">
        <v>5</v>
      </c>
      <c r="D953" s="333">
        <v>6.51</v>
      </c>
      <c r="E953" s="279"/>
    </row>
    <row r="954" spans="1:5" s="280" customFormat="1" ht="13.5">
      <c r="A954" s="169">
        <v>90963</v>
      </c>
      <c r="B954" s="169" t="s">
        <v>22280</v>
      </c>
      <c r="C954" s="169" t="s">
        <v>5</v>
      </c>
      <c r="D954" s="333">
        <v>18.32</v>
      </c>
      <c r="E954" s="279"/>
    </row>
    <row r="955" spans="1:5" s="280" customFormat="1" ht="13.5">
      <c r="A955" s="169">
        <v>90968</v>
      </c>
      <c r="B955" s="169" t="s">
        <v>22281</v>
      </c>
      <c r="C955" s="169" t="s">
        <v>5</v>
      </c>
      <c r="D955" s="333">
        <v>5.22</v>
      </c>
      <c r="E955" s="279"/>
    </row>
    <row r="956" spans="1:5" s="280" customFormat="1" ht="13.5">
      <c r="A956" s="169">
        <v>90969</v>
      </c>
      <c r="B956" s="169" t="s">
        <v>22282</v>
      </c>
      <c r="C956" s="169" t="s">
        <v>5</v>
      </c>
      <c r="D956" s="333">
        <v>0.72</v>
      </c>
      <c r="E956" s="279"/>
    </row>
    <row r="957" spans="1:5" s="280" customFormat="1" ht="13.5">
      <c r="A957" s="169">
        <v>90970</v>
      </c>
      <c r="B957" s="169" t="s">
        <v>22283</v>
      </c>
      <c r="C957" s="169" t="s">
        <v>5</v>
      </c>
      <c r="D957" s="333">
        <v>6.53</v>
      </c>
      <c r="E957" s="279"/>
    </row>
    <row r="958" spans="1:5" s="280" customFormat="1" ht="13.5">
      <c r="A958" s="169">
        <v>90971</v>
      </c>
      <c r="B958" s="169" t="s">
        <v>22284</v>
      </c>
      <c r="C958" s="169" t="s">
        <v>5</v>
      </c>
      <c r="D958" s="333">
        <v>74.25</v>
      </c>
      <c r="E958" s="279"/>
    </row>
    <row r="959" spans="1:5" s="280" customFormat="1" ht="13.5">
      <c r="A959" s="169">
        <v>90975</v>
      </c>
      <c r="B959" s="169" t="s">
        <v>22285</v>
      </c>
      <c r="C959" s="169" t="s">
        <v>5</v>
      </c>
      <c r="D959" s="333">
        <v>13.26</v>
      </c>
      <c r="E959" s="279"/>
    </row>
    <row r="960" spans="1:5" s="280" customFormat="1" ht="13.5">
      <c r="A960" s="169">
        <v>90976</v>
      </c>
      <c r="B960" s="169" t="s">
        <v>22286</v>
      </c>
      <c r="C960" s="169" t="s">
        <v>5</v>
      </c>
      <c r="D960" s="333">
        <v>1.84</v>
      </c>
      <c r="E960" s="279"/>
    </row>
    <row r="961" spans="1:5" s="280" customFormat="1" ht="13.5">
      <c r="A961" s="169">
        <v>90977</v>
      </c>
      <c r="B961" s="169" t="s">
        <v>22287</v>
      </c>
      <c r="C961" s="169" t="s">
        <v>5</v>
      </c>
      <c r="D961" s="333">
        <v>16.600000000000001</v>
      </c>
      <c r="E961" s="279"/>
    </row>
    <row r="962" spans="1:5" s="280" customFormat="1" ht="13.5">
      <c r="A962" s="169">
        <v>90978</v>
      </c>
      <c r="B962" s="169" t="s">
        <v>22288</v>
      </c>
      <c r="C962" s="169" t="s">
        <v>5</v>
      </c>
      <c r="D962" s="333">
        <v>192.63</v>
      </c>
      <c r="E962" s="279"/>
    </row>
    <row r="963" spans="1:5" s="280" customFormat="1" ht="13.5">
      <c r="A963" s="169">
        <v>90992</v>
      </c>
      <c r="B963" s="169" t="s">
        <v>22289</v>
      </c>
      <c r="C963" s="169" t="s">
        <v>5</v>
      </c>
      <c r="D963" s="333">
        <v>6.19</v>
      </c>
      <c r="E963" s="279"/>
    </row>
    <row r="964" spans="1:5" s="280" customFormat="1" ht="13.5">
      <c r="A964" s="169">
        <v>90993</v>
      </c>
      <c r="B964" s="169" t="s">
        <v>22290</v>
      </c>
      <c r="C964" s="169" t="s">
        <v>5</v>
      </c>
      <c r="D964" s="333">
        <v>0.86</v>
      </c>
      <c r="E964" s="279"/>
    </row>
    <row r="965" spans="1:5" s="280" customFormat="1" ht="13.5">
      <c r="A965" s="169">
        <v>90994</v>
      </c>
      <c r="B965" s="169" t="s">
        <v>22291</v>
      </c>
      <c r="C965" s="169" t="s">
        <v>5</v>
      </c>
      <c r="D965" s="333">
        <v>7.75</v>
      </c>
      <c r="E965" s="279"/>
    </row>
    <row r="966" spans="1:5" s="280" customFormat="1" ht="13.5">
      <c r="A966" s="169">
        <v>90995</v>
      </c>
      <c r="B966" s="169" t="s">
        <v>22292</v>
      </c>
      <c r="C966" s="169" t="s">
        <v>5</v>
      </c>
      <c r="D966" s="333">
        <v>100.86</v>
      </c>
      <c r="E966" s="279"/>
    </row>
    <row r="967" spans="1:5" s="280" customFormat="1" ht="13.5">
      <c r="A967" s="169">
        <v>91021</v>
      </c>
      <c r="B967" s="169" t="s">
        <v>22293</v>
      </c>
      <c r="C967" s="169" t="s">
        <v>5</v>
      </c>
      <c r="D967" s="333">
        <v>13</v>
      </c>
      <c r="E967" s="279"/>
    </row>
    <row r="968" spans="1:5" s="280" customFormat="1" ht="13.5">
      <c r="A968" s="169">
        <v>91026</v>
      </c>
      <c r="B968" s="169" t="s">
        <v>22294</v>
      </c>
      <c r="C968" s="169" t="s">
        <v>5</v>
      </c>
      <c r="D968" s="333">
        <v>18.48</v>
      </c>
      <c r="E968" s="279"/>
    </row>
    <row r="969" spans="1:5" s="280" customFormat="1" ht="13.5">
      <c r="A969" s="169">
        <v>91027</v>
      </c>
      <c r="B969" s="169" t="s">
        <v>22295</v>
      </c>
      <c r="C969" s="169" t="s">
        <v>5</v>
      </c>
      <c r="D969" s="333">
        <v>3.78</v>
      </c>
      <c r="E969" s="279"/>
    </row>
    <row r="970" spans="1:5" s="280" customFormat="1" ht="13.5">
      <c r="A970" s="169">
        <v>91028</v>
      </c>
      <c r="B970" s="169" t="s">
        <v>22296</v>
      </c>
      <c r="C970" s="169" t="s">
        <v>5</v>
      </c>
      <c r="D970" s="333">
        <v>2.99</v>
      </c>
      <c r="E970" s="279"/>
    </row>
    <row r="971" spans="1:5" s="280" customFormat="1" ht="13.5">
      <c r="A971" s="169">
        <v>91029</v>
      </c>
      <c r="B971" s="169" t="s">
        <v>22297</v>
      </c>
      <c r="C971" s="169" t="s">
        <v>5</v>
      </c>
      <c r="D971" s="333">
        <v>33.92</v>
      </c>
      <c r="E971" s="279"/>
    </row>
    <row r="972" spans="1:5" s="280" customFormat="1" ht="13.5">
      <c r="A972" s="169">
        <v>91030</v>
      </c>
      <c r="B972" s="169" t="s">
        <v>22298</v>
      </c>
      <c r="C972" s="169" t="s">
        <v>5</v>
      </c>
      <c r="D972" s="333">
        <v>179.73</v>
      </c>
      <c r="E972" s="279"/>
    </row>
    <row r="973" spans="1:5" s="280" customFormat="1" ht="13.5">
      <c r="A973" s="169">
        <v>91273</v>
      </c>
      <c r="B973" s="169" t="s">
        <v>22299</v>
      </c>
      <c r="C973" s="169" t="s">
        <v>5</v>
      </c>
      <c r="D973" s="333">
        <v>0.5</v>
      </c>
      <c r="E973" s="279"/>
    </row>
    <row r="974" spans="1:5" s="280" customFormat="1" ht="13.5">
      <c r="A974" s="169">
        <v>91274</v>
      </c>
      <c r="B974" s="169" t="s">
        <v>22300</v>
      </c>
      <c r="C974" s="169" t="s">
        <v>5</v>
      </c>
      <c r="D974" s="333">
        <v>7.0000000000000007E-2</v>
      </c>
      <c r="E974" s="279"/>
    </row>
    <row r="975" spans="1:5" s="280" customFormat="1" ht="13.5">
      <c r="A975" s="169">
        <v>91275</v>
      </c>
      <c r="B975" s="169" t="s">
        <v>22301</v>
      </c>
      <c r="C975" s="169" t="s">
        <v>5</v>
      </c>
      <c r="D975" s="333">
        <v>0.63</v>
      </c>
      <c r="E975" s="279"/>
    </row>
    <row r="976" spans="1:5" s="280" customFormat="1" ht="13.5">
      <c r="A976" s="169">
        <v>91276</v>
      </c>
      <c r="B976" s="169" t="s">
        <v>22302</v>
      </c>
      <c r="C976" s="169" t="s">
        <v>5</v>
      </c>
      <c r="D976" s="333">
        <v>8.68</v>
      </c>
      <c r="E976" s="279"/>
    </row>
    <row r="977" spans="1:5" s="280" customFormat="1" ht="13.5">
      <c r="A977" s="169">
        <v>91279</v>
      </c>
      <c r="B977" s="169" t="s">
        <v>22303</v>
      </c>
      <c r="C977" s="169" t="s">
        <v>5</v>
      </c>
      <c r="D977" s="333">
        <v>0.79</v>
      </c>
      <c r="E977" s="279"/>
    </row>
    <row r="978" spans="1:5" s="280" customFormat="1" ht="13.5">
      <c r="A978" s="169">
        <v>91280</v>
      </c>
      <c r="B978" s="169" t="s">
        <v>22304</v>
      </c>
      <c r="C978" s="169" t="s">
        <v>5</v>
      </c>
      <c r="D978" s="333">
        <v>0.09</v>
      </c>
      <c r="E978" s="279"/>
    </row>
    <row r="979" spans="1:5" s="280" customFormat="1" ht="13.5">
      <c r="A979" s="169">
        <v>91281</v>
      </c>
      <c r="B979" s="169" t="s">
        <v>22305</v>
      </c>
      <c r="C979" s="169" t="s">
        <v>5</v>
      </c>
      <c r="D979" s="333">
        <v>0.99</v>
      </c>
      <c r="E979" s="279"/>
    </row>
    <row r="980" spans="1:5" s="280" customFormat="1" ht="13.5">
      <c r="A980" s="169">
        <v>91282</v>
      </c>
      <c r="B980" s="169" t="s">
        <v>22306</v>
      </c>
      <c r="C980" s="169" t="s">
        <v>5</v>
      </c>
      <c r="D980" s="333">
        <v>8.74</v>
      </c>
      <c r="E980" s="279"/>
    </row>
    <row r="981" spans="1:5" s="280" customFormat="1" ht="13.5">
      <c r="A981" s="169">
        <v>91354</v>
      </c>
      <c r="B981" s="169" t="s">
        <v>22307</v>
      </c>
      <c r="C981" s="169" t="s">
        <v>5</v>
      </c>
      <c r="D981" s="333">
        <v>13.19</v>
      </c>
      <c r="E981" s="279"/>
    </row>
    <row r="982" spans="1:5" s="280" customFormat="1" ht="13.5">
      <c r="A982" s="169">
        <v>91355</v>
      </c>
      <c r="B982" s="169" t="s">
        <v>22308</v>
      </c>
      <c r="C982" s="169" t="s">
        <v>5</v>
      </c>
      <c r="D982" s="333">
        <v>2.76</v>
      </c>
      <c r="E982" s="279"/>
    </row>
    <row r="983" spans="1:5" s="280" customFormat="1" ht="13.5">
      <c r="A983" s="169">
        <v>91356</v>
      </c>
      <c r="B983" s="169" t="s">
        <v>22309</v>
      </c>
      <c r="C983" s="169" t="s">
        <v>5</v>
      </c>
      <c r="D983" s="333">
        <v>2.19</v>
      </c>
      <c r="E983" s="279"/>
    </row>
    <row r="984" spans="1:5" s="280" customFormat="1" ht="13.5">
      <c r="A984" s="169">
        <v>91359</v>
      </c>
      <c r="B984" s="169" t="s">
        <v>22310</v>
      </c>
      <c r="C984" s="169" t="s">
        <v>5</v>
      </c>
      <c r="D984" s="333">
        <v>16.63</v>
      </c>
      <c r="E984" s="279"/>
    </row>
    <row r="985" spans="1:5" s="280" customFormat="1" ht="13.5">
      <c r="A985" s="169">
        <v>91360</v>
      </c>
      <c r="B985" s="169" t="s">
        <v>22311</v>
      </c>
      <c r="C985" s="169" t="s">
        <v>5</v>
      </c>
      <c r="D985" s="333">
        <v>3.18</v>
      </c>
      <c r="E985" s="279"/>
    </row>
    <row r="986" spans="1:5" s="280" customFormat="1" ht="13.5">
      <c r="A986" s="169">
        <v>91361</v>
      </c>
      <c r="B986" s="169" t="s">
        <v>22312</v>
      </c>
      <c r="C986" s="169" t="s">
        <v>5</v>
      </c>
      <c r="D986" s="333">
        <v>2.52</v>
      </c>
      <c r="E986" s="279"/>
    </row>
    <row r="987" spans="1:5" s="280" customFormat="1" ht="13.5">
      <c r="A987" s="169">
        <v>91367</v>
      </c>
      <c r="B987" s="169" t="s">
        <v>22313</v>
      </c>
      <c r="C987" s="169" t="s">
        <v>5</v>
      </c>
      <c r="D987" s="333">
        <v>16.47</v>
      </c>
      <c r="E987" s="279"/>
    </row>
    <row r="988" spans="1:5" s="280" customFormat="1" ht="13.5">
      <c r="A988" s="169">
        <v>91368</v>
      </c>
      <c r="B988" s="169" t="s">
        <v>22314</v>
      </c>
      <c r="C988" s="169" t="s">
        <v>5</v>
      </c>
      <c r="D988" s="333">
        <v>3.23</v>
      </c>
      <c r="E988" s="279"/>
    </row>
    <row r="989" spans="1:5" s="280" customFormat="1" ht="13.5">
      <c r="A989" s="169">
        <v>91369</v>
      </c>
      <c r="B989" s="169" t="s">
        <v>22315</v>
      </c>
      <c r="C989" s="169" t="s">
        <v>5</v>
      </c>
      <c r="D989" s="333">
        <v>2.56</v>
      </c>
      <c r="E989" s="279"/>
    </row>
    <row r="990" spans="1:5" s="280" customFormat="1" ht="13.5">
      <c r="A990" s="169">
        <v>91375</v>
      </c>
      <c r="B990" s="169" t="s">
        <v>22316</v>
      </c>
      <c r="C990" s="169" t="s">
        <v>5</v>
      </c>
      <c r="D990" s="333">
        <v>14.48</v>
      </c>
      <c r="E990" s="279"/>
    </row>
    <row r="991" spans="1:5" s="280" customFormat="1" ht="13.5">
      <c r="A991" s="169">
        <v>91376</v>
      </c>
      <c r="B991" s="169" t="s">
        <v>22317</v>
      </c>
      <c r="C991" s="169" t="s">
        <v>5</v>
      </c>
      <c r="D991" s="333">
        <v>3.04</v>
      </c>
      <c r="E991" s="279"/>
    </row>
    <row r="992" spans="1:5" s="280" customFormat="1" ht="13.5">
      <c r="A992" s="169">
        <v>91377</v>
      </c>
      <c r="B992" s="169" t="s">
        <v>22318</v>
      </c>
      <c r="C992" s="169" t="s">
        <v>5</v>
      </c>
      <c r="D992" s="333">
        <v>2.4</v>
      </c>
      <c r="E992" s="279"/>
    </row>
    <row r="993" spans="1:5" s="280" customFormat="1" ht="13.5">
      <c r="A993" s="169">
        <v>91380</v>
      </c>
      <c r="B993" s="169" t="s">
        <v>22319</v>
      </c>
      <c r="C993" s="169" t="s">
        <v>5</v>
      </c>
      <c r="D993" s="333">
        <v>21.69</v>
      </c>
      <c r="E993" s="279"/>
    </row>
    <row r="994" spans="1:5" s="280" customFormat="1" ht="13.5">
      <c r="A994" s="169">
        <v>91381</v>
      </c>
      <c r="B994" s="169" t="s">
        <v>22320</v>
      </c>
      <c r="C994" s="169" t="s">
        <v>5</v>
      </c>
      <c r="D994" s="333">
        <v>4.25</v>
      </c>
      <c r="E994" s="279"/>
    </row>
    <row r="995" spans="1:5" s="280" customFormat="1" ht="13.5">
      <c r="A995" s="169">
        <v>91382</v>
      </c>
      <c r="B995" s="169" t="s">
        <v>22321</v>
      </c>
      <c r="C995" s="169" t="s">
        <v>5</v>
      </c>
      <c r="D995" s="333">
        <v>3.37</v>
      </c>
      <c r="E995" s="279"/>
    </row>
    <row r="996" spans="1:5" s="280" customFormat="1" ht="13.5">
      <c r="A996" s="169">
        <v>91383</v>
      </c>
      <c r="B996" s="169" t="s">
        <v>22322</v>
      </c>
      <c r="C996" s="169" t="s">
        <v>5</v>
      </c>
      <c r="D996" s="333">
        <v>39.07</v>
      </c>
      <c r="E996" s="279"/>
    </row>
    <row r="997" spans="1:5" s="280" customFormat="1" ht="13.5">
      <c r="A997" s="169">
        <v>91384</v>
      </c>
      <c r="B997" s="169" t="s">
        <v>22323</v>
      </c>
      <c r="C997" s="169" t="s">
        <v>5</v>
      </c>
      <c r="D997" s="333">
        <v>173.72</v>
      </c>
      <c r="E997" s="279"/>
    </row>
    <row r="998" spans="1:5" s="280" customFormat="1" ht="13.5">
      <c r="A998" s="169">
        <v>91390</v>
      </c>
      <c r="B998" s="169" t="s">
        <v>22324</v>
      </c>
      <c r="C998" s="169" t="s">
        <v>5</v>
      </c>
      <c r="D998" s="333">
        <v>14.36</v>
      </c>
      <c r="E998" s="279"/>
    </row>
    <row r="999" spans="1:5" s="280" customFormat="1" ht="13.5">
      <c r="A999" s="169">
        <v>91391</v>
      </c>
      <c r="B999" s="169" t="s">
        <v>22325</v>
      </c>
      <c r="C999" s="169" t="s">
        <v>5</v>
      </c>
      <c r="D999" s="333">
        <v>2.91</v>
      </c>
      <c r="E999" s="279"/>
    </row>
    <row r="1000" spans="1:5" s="280" customFormat="1" ht="13.5">
      <c r="A1000" s="169">
        <v>91392</v>
      </c>
      <c r="B1000" s="169" t="s">
        <v>22326</v>
      </c>
      <c r="C1000" s="169" t="s">
        <v>5</v>
      </c>
      <c r="D1000" s="333">
        <v>2.31</v>
      </c>
      <c r="E1000" s="279"/>
    </row>
    <row r="1001" spans="1:5" s="280" customFormat="1" ht="13.5">
      <c r="A1001" s="169">
        <v>91396</v>
      </c>
      <c r="B1001" s="169" t="s">
        <v>22327</v>
      </c>
      <c r="C1001" s="169" t="s">
        <v>5</v>
      </c>
      <c r="D1001" s="333">
        <v>22.9</v>
      </c>
      <c r="E1001" s="279"/>
    </row>
    <row r="1002" spans="1:5" s="280" customFormat="1" ht="13.5">
      <c r="A1002" s="169">
        <v>91397</v>
      </c>
      <c r="B1002" s="169" t="s">
        <v>22328</v>
      </c>
      <c r="C1002" s="169" t="s">
        <v>5</v>
      </c>
      <c r="D1002" s="333">
        <v>4.4400000000000004</v>
      </c>
      <c r="E1002" s="279"/>
    </row>
    <row r="1003" spans="1:5" s="280" customFormat="1" ht="13.5">
      <c r="A1003" s="169">
        <v>91398</v>
      </c>
      <c r="B1003" s="169" t="s">
        <v>22329</v>
      </c>
      <c r="C1003" s="169" t="s">
        <v>5</v>
      </c>
      <c r="D1003" s="333">
        <v>3.51</v>
      </c>
      <c r="E1003" s="279"/>
    </row>
    <row r="1004" spans="1:5" s="280" customFormat="1" ht="13.5">
      <c r="A1004" s="169">
        <v>91402</v>
      </c>
      <c r="B1004" s="169" t="s">
        <v>22330</v>
      </c>
      <c r="C1004" s="169" t="s">
        <v>5</v>
      </c>
      <c r="D1004" s="333">
        <v>2.65</v>
      </c>
      <c r="E1004" s="279"/>
    </row>
    <row r="1005" spans="1:5" s="280" customFormat="1" ht="13.5">
      <c r="A1005" s="169">
        <v>91466</v>
      </c>
      <c r="B1005" s="169" t="s">
        <v>22331</v>
      </c>
      <c r="C1005" s="169" t="s">
        <v>5</v>
      </c>
      <c r="D1005" s="333">
        <v>3.19</v>
      </c>
      <c r="E1005" s="279"/>
    </row>
    <row r="1006" spans="1:5" s="280" customFormat="1" ht="13.5">
      <c r="A1006" s="169">
        <v>91467</v>
      </c>
      <c r="B1006" s="169" t="s">
        <v>22332</v>
      </c>
      <c r="C1006" s="169" t="s">
        <v>5</v>
      </c>
      <c r="D1006" s="333">
        <v>193.73</v>
      </c>
      <c r="E1006" s="279"/>
    </row>
    <row r="1007" spans="1:5" s="280" customFormat="1" ht="13.5">
      <c r="A1007" s="169">
        <v>91468</v>
      </c>
      <c r="B1007" s="169" t="s">
        <v>22333</v>
      </c>
      <c r="C1007" s="169" t="s">
        <v>5</v>
      </c>
      <c r="D1007" s="333">
        <v>21.5</v>
      </c>
      <c r="E1007" s="279"/>
    </row>
    <row r="1008" spans="1:5" s="280" customFormat="1" ht="13.5">
      <c r="A1008" s="169">
        <v>91469</v>
      </c>
      <c r="B1008" s="169" t="s">
        <v>22334</v>
      </c>
      <c r="C1008" s="169" t="s">
        <v>5</v>
      </c>
      <c r="D1008" s="333">
        <v>4.22</v>
      </c>
      <c r="E1008" s="279"/>
    </row>
    <row r="1009" spans="1:5" s="280" customFormat="1" ht="13.5">
      <c r="A1009" s="169">
        <v>91484</v>
      </c>
      <c r="B1009" s="169" t="s">
        <v>22335</v>
      </c>
      <c r="C1009" s="169" t="s">
        <v>5</v>
      </c>
      <c r="D1009" s="333">
        <v>3.36</v>
      </c>
      <c r="E1009" s="279"/>
    </row>
    <row r="1010" spans="1:5" s="280" customFormat="1" ht="13.5">
      <c r="A1010" s="169">
        <v>91485</v>
      </c>
      <c r="B1010" s="169" t="s">
        <v>22336</v>
      </c>
      <c r="C1010" s="169" t="s">
        <v>5</v>
      </c>
      <c r="D1010" s="333">
        <v>189.62</v>
      </c>
      <c r="E1010" s="279"/>
    </row>
    <row r="1011" spans="1:5" s="280" customFormat="1" ht="13.5">
      <c r="A1011" s="169">
        <v>91529</v>
      </c>
      <c r="B1011" s="169" t="s">
        <v>22337</v>
      </c>
      <c r="C1011" s="169" t="s">
        <v>5</v>
      </c>
      <c r="D1011" s="333">
        <v>0.74</v>
      </c>
      <c r="E1011" s="279"/>
    </row>
    <row r="1012" spans="1:5" s="280" customFormat="1" ht="13.5">
      <c r="A1012" s="169">
        <v>91530</v>
      </c>
      <c r="B1012" s="169" t="s">
        <v>22338</v>
      </c>
      <c r="C1012" s="169" t="s">
        <v>5</v>
      </c>
      <c r="D1012" s="333">
        <v>0.1</v>
      </c>
      <c r="E1012" s="279"/>
    </row>
    <row r="1013" spans="1:5" s="280" customFormat="1" ht="13.5">
      <c r="A1013" s="169">
        <v>91531</v>
      </c>
      <c r="B1013" s="169" t="s">
        <v>22339</v>
      </c>
      <c r="C1013" s="169" t="s">
        <v>5</v>
      </c>
      <c r="D1013" s="333">
        <v>0.93</v>
      </c>
      <c r="E1013" s="279"/>
    </row>
    <row r="1014" spans="1:5" s="280" customFormat="1" ht="13.5">
      <c r="A1014" s="169">
        <v>91532</v>
      </c>
      <c r="B1014" s="169" t="s">
        <v>22340</v>
      </c>
      <c r="C1014" s="169" t="s">
        <v>5</v>
      </c>
      <c r="D1014" s="333">
        <v>6.21</v>
      </c>
      <c r="E1014" s="279"/>
    </row>
    <row r="1015" spans="1:5" s="280" customFormat="1" ht="13.5">
      <c r="A1015" s="169">
        <v>91629</v>
      </c>
      <c r="B1015" s="169" t="s">
        <v>22341</v>
      </c>
      <c r="C1015" s="169" t="s">
        <v>5</v>
      </c>
      <c r="D1015" s="333">
        <v>17.3</v>
      </c>
      <c r="E1015" s="279"/>
    </row>
    <row r="1016" spans="1:5" s="280" customFormat="1" ht="13.5">
      <c r="A1016" s="169">
        <v>91630</v>
      </c>
      <c r="B1016" s="169" t="s">
        <v>22342</v>
      </c>
      <c r="C1016" s="169" t="s">
        <v>5</v>
      </c>
      <c r="D1016" s="333">
        <v>3.2</v>
      </c>
      <c r="E1016" s="279"/>
    </row>
    <row r="1017" spans="1:5" s="280" customFormat="1" ht="13.5">
      <c r="A1017" s="169">
        <v>91631</v>
      </c>
      <c r="B1017" s="169" t="s">
        <v>22343</v>
      </c>
      <c r="C1017" s="169" t="s">
        <v>5</v>
      </c>
      <c r="D1017" s="333">
        <v>2.54</v>
      </c>
      <c r="E1017" s="279"/>
    </row>
    <row r="1018" spans="1:5" s="280" customFormat="1" ht="13.5">
      <c r="A1018" s="169">
        <v>91632</v>
      </c>
      <c r="B1018" s="169" t="s">
        <v>22344</v>
      </c>
      <c r="C1018" s="169" t="s">
        <v>5</v>
      </c>
      <c r="D1018" s="333">
        <v>29.1</v>
      </c>
      <c r="E1018" s="279"/>
    </row>
    <row r="1019" spans="1:5" s="280" customFormat="1" ht="13.5">
      <c r="A1019" s="169">
        <v>91633</v>
      </c>
      <c r="B1019" s="169" t="s">
        <v>22345</v>
      </c>
      <c r="C1019" s="169" t="s">
        <v>5</v>
      </c>
      <c r="D1019" s="333">
        <v>163.97</v>
      </c>
      <c r="E1019" s="279"/>
    </row>
    <row r="1020" spans="1:5" s="280" customFormat="1" ht="13.5">
      <c r="A1020" s="169">
        <v>91640</v>
      </c>
      <c r="B1020" s="169" t="s">
        <v>22346</v>
      </c>
      <c r="C1020" s="169" t="s">
        <v>5</v>
      </c>
      <c r="D1020" s="333">
        <v>32.369999999999997</v>
      </c>
      <c r="E1020" s="279"/>
    </row>
    <row r="1021" spans="1:5" s="280" customFormat="1" ht="13.5">
      <c r="A1021" s="169">
        <v>91641</v>
      </c>
      <c r="B1021" s="169" t="s">
        <v>22347</v>
      </c>
      <c r="C1021" s="169" t="s">
        <v>5</v>
      </c>
      <c r="D1021" s="333">
        <v>6.62</v>
      </c>
      <c r="E1021" s="279"/>
    </row>
    <row r="1022" spans="1:5" s="280" customFormat="1" ht="13.5">
      <c r="A1022" s="169">
        <v>91642</v>
      </c>
      <c r="B1022" s="169" t="s">
        <v>22348</v>
      </c>
      <c r="C1022" s="169" t="s">
        <v>5</v>
      </c>
      <c r="D1022" s="333">
        <v>5.26</v>
      </c>
      <c r="E1022" s="279"/>
    </row>
    <row r="1023" spans="1:5" s="280" customFormat="1" ht="13.5">
      <c r="A1023" s="169">
        <v>91643</v>
      </c>
      <c r="B1023" s="169" t="s">
        <v>22349</v>
      </c>
      <c r="C1023" s="169" t="s">
        <v>5</v>
      </c>
      <c r="D1023" s="333">
        <v>57.79</v>
      </c>
      <c r="E1023" s="279"/>
    </row>
    <row r="1024" spans="1:5" s="280" customFormat="1" ht="13.5">
      <c r="A1024" s="169">
        <v>91644</v>
      </c>
      <c r="B1024" s="169" t="s">
        <v>22350</v>
      </c>
      <c r="C1024" s="169" t="s">
        <v>5</v>
      </c>
      <c r="D1024" s="333">
        <v>368.99</v>
      </c>
      <c r="E1024" s="279"/>
    </row>
    <row r="1025" spans="1:5" s="280" customFormat="1" ht="13.5">
      <c r="A1025" s="169">
        <v>91688</v>
      </c>
      <c r="B1025" s="169" t="s">
        <v>22351</v>
      </c>
      <c r="C1025" s="169" t="s">
        <v>5</v>
      </c>
      <c r="D1025" s="333">
        <v>0.09</v>
      </c>
      <c r="E1025" s="279"/>
    </row>
    <row r="1026" spans="1:5" s="280" customFormat="1" ht="13.5">
      <c r="A1026" s="169">
        <v>91689</v>
      </c>
      <c r="B1026" s="169" t="s">
        <v>22352</v>
      </c>
      <c r="C1026" s="169" t="s">
        <v>5</v>
      </c>
      <c r="D1026" s="333">
        <v>0</v>
      </c>
      <c r="E1026" s="279"/>
    </row>
    <row r="1027" spans="1:5" s="280" customFormat="1" ht="13.5">
      <c r="A1027" s="169">
        <v>91690</v>
      </c>
      <c r="B1027" s="169" t="s">
        <v>22353</v>
      </c>
      <c r="C1027" s="169" t="s">
        <v>5</v>
      </c>
      <c r="D1027" s="333">
        <v>0.06</v>
      </c>
      <c r="E1027" s="279"/>
    </row>
    <row r="1028" spans="1:5" s="280" customFormat="1" ht="13.5">
      <c r="A1028" s="169">
        <v>91691</v>
      </c>
      <c r="B1028" s="169" t="s">
        <v>22354</v>
      </c>
      <c r="C1028" s="169" t="s">
        <v>5</v>
      </c>
      <c r="D1028" s="333">
        <v>1</v>
      </c>
      <c r="E1028" s="279"/>
    </row>
    <row r="1029" spans="1:5" s="280" customFormat="1" ht="13.5">
      <c r="A1029" s="169">
        <v>92040</v>
      </c>
      <c r="B1029" s="169" t="s">
        <v>22355</v>
      </c>
      <c r="C1029" s="169" t="s">
        <v>5</v>
      </c>
      <c r="D1029" s="333">
        <v>6.87</v>
      </c>
      <c r="E1029" s="279"/>
    </row>
    <row r="1030" spans="1:5" s="280" customFormat="1" ht="13.5">
      <c r="A1030" s="169">
        <v>92041</v>
      </c>
      <c r="B1030" s="169" t="s">
        <v>22356</v>
      </c>
      <c r="C1030" s="169" t="s">
        <v>5</v>
      </c>
      <c r="D1030" s="333">
        <v>0.72</v>
      </c>
      <c r="E1030" s="279"/>
    </row>
    <row r="1031" spans="1:5" s="280" customFormat="1" ht="13.5">
      <c r="A1031" s="169">
        <v>92042</v>
      </c>
      <c r="B1031" s="169" t="s">
        <v>22357</v>
      </c>
      <c r="C1031" s="169" t="s">
        <v>5</v>
      </c>
      <c r="D1031" s="333">
        <v>5.72</v>
      </c>
      <c r="E1031" s="279"/>
    </row>
    <row r="1032" spans="1:5" s="280" customFormat="1" ht="13.5">
      <c r="A1032" s="169">
        <v>92101</v>
      </c>
      <c r="B1032" s="169" t="s">
        <v>22358</v>
      </c>
      <c r="C1032" s="169" t="s">
        <v>5</v>
      </c>
      <c r="D1032" s="333">
        <v>31.74</v>
      </c>
      <c r="E1032" s="279"/>
    </row>
    <row r="1033" spans="1:5" s="280" customFormat="1" ht="13.5">
      <c r="A1033" s="169">
        <v>92102</v>
      </c>
      <c r="B1033" s="169" t="s">
        <v>22359</v>
      </c>
      <c r="C1033" s="169" t="s">
        <v>5</v>
      </c>
      <c r="D1033" s="333">
        <v>5.61</v>
      </c>
      <c r="E1033" s="279"/>
    </row>
    <row r="1034" spans="1:5" s="280" customFormat="1" ht="13.5">
      <c r="A1034" s="169">
        <v>92103</v>
      </c>
      <c r="B1034" s="169" t="s">
        <v>22360</v>
      </c>
      <c r="C1034" s="169" t="s">
        <v>5</v>
      </c>
      <c r="D1034" s="333">
        <v>4.45</v>
      </c>
      <c r="E1034" s="279"/>
    </row>
    <row r="1035" spans="1:5" s="280" customFormat="1" ht="13.5">
      <c r="A1035" s="169">
        <v>92104</v>
      </c>
      <c r="B1035" s="169" t="s">
        <v>22361</v>
      </c>
      <c r="C1035" s="169" t="s">
        <v>5</v>
      </c>
      <c r="D1035" s="333">
        <v>51.1</v>
      </c>
      <c r="E1035" s="279"/>
    </row>
    <row r="1036" spans="1:5" s="280" customFormat="1" ht="13.5">
      <c r="A1036" s="169">
        <v>92105</v>
      </c>
      <c r="B1036" s="169" t="s">
        <v>22362</v>
      </c>
      <c r="C1036" s="169" t="s">
        <v>5</v>
      </c>
      <c r="D1036" s="333">
        <v>235.73</v>
      </c>
      <c r="E1036" s="279"/>
    </row>
    <row r="1037" spans="1:5" s="280" customFormat="1" ht="13.5">
      <c r="A1037" s="169">
        <v>92108</v>
      </c>
      <c r="B1037" s="169" t="s">
        <v>22363</v>
      </c>
      <c r="C1037" s="169" t="s">
        <v>5</v>
      </c>
      <c r="D1037" s="333">
        <v>0.86</v>
      </c>
      <c r="E1037" s="279"/>
    </row>
    <row r="1038" spans="1:5" s="280" customFormat="1" ht="13.5">
      <c r="A1038" s="169">
        <v>92109</v>
      </c>
      <c r="B1038" s="169" t="s">
        <v>22364</v>
      </c>
      <c r="C1038" s="169" t="s">
        <v>5</v>
      </c>
      <c r="D1038" s="333">
        <v>0.1</v>
      </c>
      <c r="E1038" s="279"/>
    </row>
    <row r="1039" spans="1:5" s="280" customFormat="1" ht="13.5">
      <c r="A1039" s="169">
        <v>92110</v>
      </c>
      <c r="B1039" s="169" t="s">
        <v>22365</v>
      </c>
      <c r="C1039" s="169" t="s">
        <v>5</v>
      </c>
      <c r="D1039" s="333">
        <v>0.67</v>
      </c>
      <c r="E1039" s="279"/>
    </row>
    <row r="1040" spans="1:5" s="280" customFormat="1" ht="13.5">
      <c r="A1040" s="169">
        <v>92111</v>
      </c>
      <c r="B1040" s="169" t="s">
        <v>22366</v>
      </c>
      <c r="C1040" s="169" t="s">
        <v>5</v>
      </c>
      <c r="D1040" s="333">
        <v>0.92</v>
      </c>
      <c r="E1040" s="279"/>
    </row>
    <row r="1041" spans="1:5" s="280" customFormat="1" ht="13.5">
      <c r="A1041" s="169">
        <v>92114</v>
      </c>
      <c r="B1041" s="169" t="s">
        <v>22367</v>
      </c>
      <c r="C1041" s="169" t="s">
        <v>5</v>
      </c>
      <c r="D1041" s="333">
        <v>0.09</v>
      </c>
      <c r="E1041" s="279"/>
    </row>
    <row r="1042" spans="1:5" s="280" customFormat="1" ht="13.5">
      <c r="A1042" s="169">
        <v>92115</v>
      </c>
      <c r="B1042" s="169" t="s">
        <v>22368</v>
      </c>
      <c r="C1042" s="169" t="s">
        <v>5</v>
      </c>
      <c r="D1042" s="333">
        <v>0.01</v>
      </c>
      <c r="E1042" s="279"/>
    </row>
    <row r="1043" spans="1:5" s="280" customFormat="1" ht="13.5">
      <c r="A1043" s="169">
        <v>92116</v>
      </c>
      <c r="B1043" s="169" t="s">
        <v>22369</v>
      </c>
      <c r="C1043" s="169" t="s">
        <v>5</v>
      </c>
      <c r="D1043" s="333">
        <v>0.12</v>
      </c>
      <c r="E1043" s="279"/>
    </row>
    <row r="1044" spans="1:5" s="280" customFormat="1" ht="13.5">
      <c r="A1044" s="169">
        <v>92133</v>
      </c>
      <c r="B1044" s="169" t="s">
        <v>22370</v>
      </c>
      <c r="C1044" s="169" t="s">
        <v>5</v>
      </c>
      <c r="D1044" s="333">
        <v>12.14</v>
      </c>
      <c r="E1044" s="279"/>
    </row>
    <row r="1045" spans="1:5" s="280" customFormat="1" ht="13.5">
      <c r="A1045" s="169">
        <v>92134</v>
      </c>
      <c r="B1045" s="169" t="s">
        <v>22371</v>
      </c>
      <c r="C1045" s="169" t="s">
        <v>5</v>
      </c>
      <c r="D1045" s="333">
        <v>1.92</v>
      </c>
      <c r="E1045" s="279"/>
    </row>
    <row r="1046" spans="1:5" s="280" customFormat="1" ht="13.5">
      <c r="A1046" s="169">
        <v>92135</v>
      </c>
      <c r="B1046" s="169" t="s">
        <v>22372</v>
      </c>
      <c r="C1046" s="169" t="s">
        <v>5</v>
      </c>
      <c r="D1046" s="333">
        <v>1.51</v>
      </c>
      <c r="E1046" s="279"/>
    </row>
    <row r="1047" spans="1:5" s="280" customFormat="1" ht="13.5">
      <c r="A1047" s="169">
        <v>92136</v>
      </c>
      <c r="B1047" s="169" t="s">
        <v>22373</v>
      </c>
      <c r="C1047" s="169" t="s">
        <v>5</v>
      </c>
      <c r="D1047" s="333">
        <v>15.18</v>
      </c>
      <c r="E1047" s="279"/>
    </row>
    <row r="1048" spans="1:5" s="280" customFormat="1" ht="13.5">
      <c r="A1048" s="169">
        <v>92137</v>
      </c>
      <c r="B1048" s="169" t="s">
        <v>22374</v>
      </c>
      <c r="C1048" s="169" t="s">
        <v>5</v>
      </c>
      <c r="D1048" s="333">
        <v>43.17</v>
      </c>
      <c r="E1048" s="279"/>
    </row>
    <row r="1049" spans="1:5" s="280" customFormat="1" ht="13.5">
      <c r="A1049" s="169">
        <v>92140</v>
      </c>
      <c r="B1049" s="169" t="s">
        <v>22375</v>
      </c>
      <c r="C1049" s="169" t="s">
        <v>5</v>
      </c>
      <c r="D1049" s="333">
        <v>4.45</v>
      </c>
      <c r="E1049" s="279"/>
    </row>
    <row r="1050" spans="1:5" s="280" customFormat="1" ht="13.5">
      <c r="A1050" s="169">
        <v>92141</v>
      </c>
      <c r="B1050" s="169" t="s">
        <v>22376</v>
      </c>
      <c r="C1050" s="169" t="s">
        <v>5</v>
      </c>
      <c r="D1050" s="333">
        <v>0.7</v>
      </c>
      <c r="E1050" s="279"/>
    </row>
    <row r="1051" spans="1:5" s="280" customFormat="1" ht="13.5">
      <c r="A1051" s="169">
        <v>92142</v>
      </c>
      <c r="B1051" s="169" t="s">
        <v>22377</v>
      </c>
      <c r="C1051" s="169" t="s">
        <v>5</v>
      </c>
      <c r="D1051" s="333">
        <v>0.55000000000000004</v>
      </c>
      <c r="E1051" s="279"/>
    </row>
    <row r="1052" spans="1:5" s="280" customFormat="1" ht="13.5">
      <c r="A1052" s="169">
        <v>92143</v>
      </c>
      <c r="B1052" s="169" t="s">
        <v>22378</v>
      </c>
      <c r="C1052" s="169" t="s">
        <v>5</v>
      </c>
      <c r="D1052" s="333">
        <v>5.56</v>
      </c>
      <c r="E1052" s="279"/>
    </row>
    <row r="1053" spans="1:5" s="280" customFormat="1" ht="13.5">
      <c r="A1053" s="169">
        <v>92144</v>
      </c>
      <c r="B1053" s="169" t="s">
        <v>22379</v>
      </c>
      <c r="C1053" s="169" t="s">
        <v>5</v>
      </c>
      <c r="D1053" s="333">
        <v>40.340000000000003</v>
      </c>
      <c r="E1053" s="279"/>
    </row>
    <row r="1054" spans="1:5" s="280" customFormat="1" ht="13.5">
      <c r="A1054" s="169">
        <v>92237</v>
      </c>
      <c r="B1054" s="169" t="s">
        <v>22380</v>
      </c>
      <c r="C1054" s="169" t="s">
        <v>5</v>
      </c>
      <c r="D1054" s="333">
        <v>23.65</v>
      </c>
      <c r="E1054" s="279"/>
    </row>
    <row r="1055" spans="1:5" s="280" customFormat="1" ht="13.5">
      <c r="A1055" s="169">
        <v>92238</v>
      </c>
      <c r="B1055" s="169" t="s">
        <v>22381</v>
      </c>
      <c r="C1055" s="169" t="s">
        <v>5</v>
      </c>
      <c r="D1055" s="333">
        <v>4.82</v>
      </c>
      <c r="E1055" s="279"/>
    </row>
    <row r="1056" spans="1:5" s="280" customFormat="1" ht="13.5">
      <c r="A1056" s="169">
        <v>92239</v>
      </c>
      <c r="B1056" s="169" t="s">
        <v>22382</v>
      </c>
      <c r="C1056" s="169" t="s">
        <v>5</v>
      </c>
      <c r="D1056" s="333">
        <v>3.82</v>
      </c>
      <c r="E1056" s="279"/>
    </row>
    <row r="1057" spans="1:5" s="280" customFormat="1" ht="13.5">
      <c r="A1057" s="169">
        <v>92240</v>
      </c>
      <c r="B1057" s="169" t="s">
        <v>22383</v>
      </c>
      <c r="C1057" s="169" t="s">
        <v>5</v>
      </c>
      <c r="D1057" s="333">
        <v>42.01</v>
      </c>
      <c r="E1057" s="279"/>
    </row>
    <row r="1058" spans="1:5" s="280" customFormat="1" ht="13.5">
      <c r="A1058" s="169">
        <v>92241</v>
      </c>
      <c r="B1058" s="169" t="s">
        <v>22384</v>
      </c>
      <c r="C1058" s="169" t="s">
        <v>5</v>
      </c>
      <c r="D1058" s="333">
        <v>338.27</v>
      </c>
      <c r="E1058" s="279"/>
    </row>
    <row r="1059" spans="1:5" s="280" customFormat="1" ht="13.5">
      <c r="A1059" s="169">
        <v>92712</v>
      </c>
      <c r="B1059" s="169" t="s">
        <v>22385</v>
      </c>
      <c r="C1059" s="169" t="s">
        <v>5</v>
      </c>
      <c r="D1059" s="333">
        <v>0.3</v>
      </c>
      <c r="E1059" s="279"/>
    </row>
    <row r="1060" spans="1:5" s="280" customFormat="1" ht="13.5">
      <c r="A1060" s="169">
        <v>92713</v>
      </c>
      <c r="B1060" s="169" t="s">
        <v>22386</v>
      </c>
      <c r="C1060" s="169" t="s">
        <v>5</v>
      </c>
      <c r="D1060" s="333">
        <v>0.03</v>
      </c>
      <c r="E1060" s="279"/>
    </row>
    <row r="1061" spans="1:5" s="280" customFormat="1" ht="13.5">
      <c r="A1061" s="169">
        <v>92714</v>
      </c>
      <c r="B1061" s="169" t="s">
        <v>22387</v>
      </c>
      <c r="C1061" s="169" t="s">
        <v>5</v>
      </c>
      <c r="D1061" s="333">
        <v>0.37</v>
      </c>
      <c r="E1061" s="279"/>
    </row>
    <row r="1062" spans="1:5" s="280" customFormat="1" ht="13.5">
      <c r="A1062" s="169">
        <v>92715</v>
      </c>
      <c r="B1062" s="169" t="s">
        <v>22388</v>
      </c>
      <c r="C1062" s="169" t="s">
        <v>5</v>
      </c>
      <c r="D1062" s="333">
        <v>26.68</v>
      </c>
      <c r="E1062" s="279"/>
    </row>
    <row r="1063" spans="1:5" s="280" customFormat="1" ht="13.5">
      <c r="A1063" s="169">
        <v>92956</v>
      </c>
      <c r="B1063" s="169" t="s">
        <v>22389</v>
      </c>
      <c r="C1063" s="169" t="s">
        <v>5</v>
      </c>
      <c r="D1063" s="333">
        <v>4.51</v>
      </c>
      <c r="E1063" s="279"/>
    </row>
    <row r="1064" spans="1:5" s="280" customFormat="1" ht="13.5">
      <c r="A1064" s="169">
        <v>92957</v>
      </c>
      <c r="B1064" s="169" t="s">
        <v>22390</v>
      </c>
      <c r="C1064" s="169" t="s">
        <v>5</v>
      </c>
      <c r="D1064" s="333">
        <v>0.53</v>
      </c>
      <c r="E1064" s="279"/>
    </row>
    <row r="1065" spans="1:5" s="280" customFormat="1" ht="13.5">
      <c r="A1065" s="169">
        <v>92958</v>
      </c>
      <c r="B1065" s="169" t="s">
        <v>22391</v>
      </c>
      <c r="C1065" s="169" t="s">
        <v>5</v>
      </c>
      <c r="D1065" s="333">
        <v>4.93</v>
      </c>
      <c r="E1065" s="279"/>
    </row>
    <row r="1066" spans="1:5" s="280" customFormat="1" ht="13.5">
      <c r="A1066" s="169">
        <v>92959</v>
      </c>
      <c r="B1066" s="169" t="s">
        <v>22392</v>
      </c>
      <c r="C1066" s="169" t="s">
        <v>5</v>
      </c>
      <c r="D1066" s="333">
        <v>11.36</v>
      </c>
      <c r="E1066" s="279"/>
    </row>
    <row r="1067" spans="1:5" s="280" customFormat="1" ht="13.5">
      <c r="A1067" s="169">
        <v>92963</v>
      </c>
      <c r="B1067" s="169" t="s">
        <v>22393</v>
      </c>
      <c r="C1067" s="169" t="s">
        <v>5</v>
      </c>
      <c r="D1067" s="333">
        <v>1.24</v>
      </c>
      <c r="E1067" s="279"/>
    </row>
    <row r="1068" spans="1:5" s="280" customFormat="1" ht="13.5">
      <c r="A1068" s="169">
        <v>92964</v>
      </c>
      <c r="B1068" s="169" t="s">
        <v>22394</v>
      </c>
      <c r="C1068" s="169" t="s">
        <v>5</v>
      </c>
      <c r="D1068" s="333">
        <v>0.14000000000000001</v>
      </c>
      <c r="E1068" s="279"/>
    </row>
    <row r="1069" spans="1:5" s="280" customFormat="1" ht="13.5">
      <c r="A1069" s="169">
        <v>92965</v>
      </c>
      <c r="B1069" s="169" t="s">
        <v>22395</v>
      </c>
      <c r="C1069" s="169" t="s">
        <v>5</v>
      </c>
      <c r="D1069" s="333">
        <v>1.55</v>
      </c>
      <c r="E1069" s="279"/>
    </row>
    <row r="1070" spans="1:5" s="280" customFormat="1" ht="13.5">
      <c r="A1070" s="169">
        <v>93220</v>
      </c>
      <c r="B1070" s="169" t="s">
        <v>22396</v>
      </c>
      <c r="C1070" s="169" t="s">
        <v>5</v>
      </c>
      <c r="D1070" s="333">
        <v>380.32</v>
      </c>
      <c r="E1070" s="279"/>
    </row>
    <row r="1071" spans="1:5" s="280" customFormat="1" ht="13.5">
      <c r="A1071" s="169">
        <v>93221</v>
      </c>
      <c r="B1071" s="169" t="s">
        <v>22397</v>
      </c>
      <c r="C1071" s="169" t="s">
        <v>5</v>
      </c>
      <c r="D1071" s="333">
        <v>52.8</v>
      </c>
      <c r="E1071" s="279"/>
    </row>
    <row r="1072" spans="1:5" s="280" customFormat="1" ht="13.5">
      <c r="A1072" s="169">
        <v>93222</v>
      </c>
      <c r="B1072" s="169" t="s">
        <v>22398</v>
      </c>
      <c r="C1072" s="169" t="s">
        <v>5</v>
      </c>
      <c r="D1072" s="333">
        <v>475.93</v>
      </c>
      <c r="E1072" s="279"/>
    </row>
    <row r="1073" spans="1:5" s="280" customFormat="1" ht="13.5">
      <c r="A1073" s="169">
        <v>93223</v>
      </c>
      <c r="B1073" s="169" t="s">
        <v>22399</v>
      </c>
      <c r="C1073" s="169" t="s">
        <v>5</v>
      </c>
      <c r="D1073" s="333">
        <v>191.38</v>
      </c>
      <c r="E1073" s="279"/>
    </row>
    <row r="1074" spans="1:5" s="280" customFormat="1" ht="13.5">
      <c r="A1074" s="169">
        <v>93229</v>
      </c>
      <c r="B1074" s="169" t="s">
        <v>22400</v>
      </c>
      <c r="C1074" s="169" t="s">
        <v>5</v>
      </c>
      <c r="D1074" s="333">
        <v>0.37</v>
      </c>
      <c r="E1074" s="279"/>
    </row>
    <row r="1075" spans="1:5" s="280" customFormat="1" ht="13.5">
      <c r="A1075" s="169">
        <v>93230</v>
      </c>
      <c r="B1075" s="169" t="s">
        <v>22401</v>
      </c>
      <c r="C1075" s="169" t="s">
        <v>5</v>
      </c>
      <c r="D1075" s="333">
        <v>0.04</v>
      </c>
      <c r="E1075" s="279"/>
    </row>
    <row r="1076" spans="1:5" s="280" customFormat="1" ht="13.5">
      <c r="A1076" s="169">
        <v>93231</v>
      </c>
      <c r="B1076" s="169" t="s">
        <v>22402</v>
      </c>
      <c r="C1076" s="169" t="s">
        <v>5</v>
      </c>
      <c r="D1076" s="333">
        <v>0.34</v>
      </c>
      <c r="E1076" s="279"/>
    </row>
    <row r="1077" spans="1:5" s="280" customFormat="1" ht="13.5">
      <c r="A1077" s="169">
        <v>93232</v>
      </c>
      <c r="B1077" s="169" t="s">
        <v>22403</v>
      </c>
      <c r="C1077" s="169" t="s">
        <v>5</v>
      </c>
      <c r="D1077" s="333">
        <v>8.56</v>
      </c>
      <c r="E1077" s="279"/>
    </row>
    <row r="1078" spans="1:5" s="280" customFormat="1" ht="13.5">
      <c r="A1078" s="169">
        <v>93235</v>
      </c>
      <c r="B1078" s="169" t="s">
        <v>22404</v>
      </c>
      <c r="C1078" s="169" t="s">
        <v>5</v>
      </c>
      <c r="D1078" s="333">
        <v>1.08</v>
      </c>
      <c r="E1078" s="279"/>
    </row>
    <row r="1079" spans="1:5" s="280" customFormat="1" ht="13.5">
      <c r="A1079" s="169">
        <v>93238</v>
      </c>
      <c r="B1079" s="169" t="s">
        <v>22405</v>
      </c>
      <c r="C1079" s="169" t="s">
        <v>5</v>
      </c>
      <c r="D1079" s="333">
        <v>1.25</v>
      </c>
      <c r="E1079" s="279"/>
    </row>
    <row r="1080" spans="1:5" s="280" customFormat="1" ht="13.5">
      <c r="A1080" s="169">
        <v>93239</v>
      </c>
      <c r="B1080" s="169" t="s">
        <v>22406</v>
      </c>
      <c r="C1080" s="169" t="s">
        <v>5</v>
      </c>
      <c r="D1080" s="333">
        <v>5.66</v>
      </c>
      <c r="E1080" s="279"/>
    </row>
    <row r="1081" spans="1:5" s="280" customFormat="1" ht="13.5">
      <c r="A1081" s="169">
        <v>93240</v>
      </c>
      <c r="B1081" s="169" t="s">
        <v>22407</v>
      </c>
      <c r="C1081" s="169" t="s">
        <v>5</v>
      </c>
      <c r="D1081" s="333">
        <v>14.66</v>
      </c>
      <c r="E1081" s="279"/>
    </row>
    <row r="1082" spans="1:5" s="280" customFormat="1" ht="13.5">
      <c r="A1082" s="169">
        <v>93267</v>
      </c>
      <c r="B1082" s="169" t="s">
        <v>22408</v>
      </c>
      <c r="C1082" s="169" t="s">
        <v>5</v>
      </c>
      <c r="D1082" s="333">
        <v>45.08</v>
      </c>
      <c r="E1082" s="279"/>
    </row>
    <row r="1083" spans="1:5" s="280" customFormat="1" ht="13.5">
      <c r="A1083" s="169">
        <v>93269</v>
      </c>
      <c r="B1083" s="169" t="s">
        <v>22409</v>
      </c>
      <c r="C1083" s="169" t="s">
        <v>5</v>
      </c>
      <c r="D1083" s="333">
        <v>5.35</v>
      </c>
      <c r="E1083" s="279"/>
    </row>
    <row r="1084" spans="1:5" s="280" customFormat="1" ht="13.5">
      <c r="A1084" s="169">
        <v>93270</v>
      </c>
      <c r="B1084" s="169" t="s">
        <v>22410</v>
      </c>
      <c r="C1084" s="169" t="s">
        <v>5</v>
      </c>
      <c r="D1084" s="333">
        <v>49.31</v>
      </c>
      <c r="E1084" s="279"/>
    </row>
    <row r="1085" spans="1:5" s="280" customFormat="1" ht="13.5">
      <c r="A1085" s="169">
        <v>93271</v>
      </c>
      <c r="B1085" s="169" t="s">
        <v>22411</v>
      </c>
      <c r="C1085" s="169" t="s">
        <v>5</v>
      </c>
      <c r="D1085" s="333">
        <v>6.91</v>
      </c>
      <c r="E1085" s="279"/>
    </row>
    <row r="1086" spans="1:5" s="280" customFormat="1" ht="13.5">
      <c r="A1086" s="169">
        <v>93277</v>
      </c>
      <c r="B1086" s="169" t="s">
        <v>22412</v>
      </c>
      <c r="C1086" s="169" t="s">
        <v>5</v>
      </c>
      <c r="D1086" s="333">
        <v>0.32</v>
      </c>
      <c r="E1086" s="279"/>
    </row>
    <row r="1087" spans="1:5" s="280" customFormat="1" ht="13.5">
      <c r="A1087" s="169">
        <v>93278</v>
      </c>
      <c r="B1087" s="169" t="s">
        <v>22413</v>
      </c>
      <c r="C1087" s="169" t="s">
        <v>5</v>
      </c>
      <c r="D1087" s="333">
        <v>0.03</v>
      </c>
      <c r="E1087" s="279"/>
    </row>
    <row r="1088" spans="1:5" s="280" customFormat="1" ht="13.5">
      <c r="A1088" s="169">
        <v>93279</v>
      </c>
      <c r="B1088" s="169" t="s">
        <v>22414</v>
      </c>
      <c r="C1088" s="169" t="s">
        <v>5</v>
      </c>
      <c r="D1088" s="333">
        <v>0.3</v>
      </c>
      <c r="E1088" s="279"/>
    </row>
    <row r="1089" spans="1:5" s="280" customFormat="1" ht="13.5">
      <c r="A1089" s="169">
        <v>93280</v>
      </c>
      <c r="B1089" s="169" t="s">
        <v>22415</v>
      </c>
      <c r="C1089" s="169" t="s">
        <v>5</v>
      </c>
      <c r="D1089" s="333">
        <v>0.56999999999999995</v>
      </c>
      <c r="E1089" s="279"/>
    </row>
    <row r="1090" spans="1:5" s="280" customFormat="1" ht="13.5">
      <c r="A1090" s="169">
        <v>93283</v>
      </c>
      <c r="B1090" s="169" t="s">
        <v>22416</v>
      </c>
      <c r="C1090" s="169" t="s">
        <v>5</v>
      </c>
      <c r="D1090" s="333">
        <v>94.75</v>
      </c>
      <c r="E1090" s="279"/>
    </row>
    <row r="1091" spans="1:5" s="280" customFormat="1" ht="13.5">
      <c r="A1091" s="169">
        <v>93284</v>
      </c>
      <c r="B1091" s="169" t="s">
        <v>22417</v>
      </c>
      <c r="C1091" s="169" t="s">
        <v>5</v>
      </c>
      <c r="D1091" s="333">
        <v>17.05</v>
      </c>
      <c r="E1091" s="279"/>
    </row>
    <row r="1092" spans="1:5" s="280" customFormat="1" ht="13.5">
      <c r="A1092" s="169">
        <v>93285</v>
      </c>
      <c r="B1092" s="169" t="s">
        <v>22418</v>
      </c>
      <c r="C1092" s="169" t="s">
        <v>5</v>
      </c>
      <c r="D1092" s="333">
        <v>152.31</v>
      </c>
      <c r="E1092" s="279"/>
    </row>
    <row r="1093" spans="1:5" s="280" customFormat="1" ht="13.5">
      <c r="A1093" s="169">
        <v>93286</v>
      </c>
      <c r="B1093" s="169" t="s">
        <v>22419</v>
      </c>
      <c r="C1093" s="169" t="s">
        <v>5</v>
      </c>
      <c r="D1093" s="333">
        <v>9.6199999999999992</v>
      </c>
      <c r="E1093" s="279"/>
    </row>
    <row r="1094" spans="1:5" s="280" customFormat="1" ht="13.5">
      <c r="A1094" s="169">
        <v>93296</v>
      </c>
      <c r="B1094" s="169" t="s">
        <v>22420</v>
      </c>
      <c r="C1094" s="169" t="s">
        <v>5</v>
      </c>
      <c r="D1094" s="333">
        <v>13.5</v>
      </c>
      <c r="E1094" s="279"/>
    </row>
    <row r="1095" spans="1:5" s="280" customFormat="1" ht="13.5">
      <c r="A1095" s="169">
        <v>93397</v>
      </c>
      <c r="B1095" s="169" t="s">
        <v>22421</v>
      </c>
      <c r="C1095" s="169" t="s">
        <v>5</v>
      </c>
      <c r="D1095" s="333">
        <v>19.829999999999998</v>
      </c>
      <c r="E1095" s="279"/>
    </row>
    <row r="1096" spans="1:5" s="280" customFormat="1" ht="13.5">
      <c r="A1096" s="169">
        <v>93398</v>
      </c>
      <c r="B1096" s="169" t="s">
        <v>22422</v>
      </c>
      <c r="C1096" s="169" t="s">
        <v>5</v>
      </c>
      <c r="D1096" s="333">
        <v>3.74</v>
      </c>
      <c r="E1096" s="279"/>
    </row>
    <row r="1097" spans="1:5" s="280" customFormat="1" ht="13.5">
      <c r="A1097" s="169">
        <v>93399</v>
      </c>
      <c r="B1097" s="169" t="s">
        <v>22423</v>
      </c>
      <c r="C1097" s="169" t="s">
        <v>5</v>
      </c>
      <c r="D1097" s="333">
        <v>2.96</v>
      </c>
      <c r="E1097" s="279"/>
    </row>
    <row r="1098" spans="1:5" s="280" customFormat="1" ht="13.5">
      <c r="A1098" s="169">
        <v>93400</v>
      </c>
      <c r="B1098" s="169" t="s">
        <v>22424</v>
      </c>
      <c r="C1098" s="169" t="s">
        <v>5</v>
      </c>
      <c r="D1098" s="333">
        <v>33.840000000000003</v>
      </c>
      <c r="E1098" s="279"/>
    </row>
    <row r="1099" spans="1:5" s="280" customFormat="1" ht="13.5">
      <c r="A1099" s="169">
        <v>93401</v>
      </c>
      <c r="B1099" s="169" t="s">
        <v>22425</v>
      </c>
      <c r="C1099" s="169" t="s">
        <v>5</v>
      </c>
      <c r="D1099" s="333">
        <v>193.73</v>
      </c>
      <c r="E1099" s="279"/>
    </row>
    <row r="1100" spans="1:5" s="280" customFormat="1" ht="13.5">
      <c r="A1100" s="169">
        <v>93404</v>
      </c>
      <c r="B1100" s="169" t="s">
        <v>22426</v>
      </c>
      <c r="C1100" s="169" t="s">
        <v>5</v>
      </c>
      <c r="D1100" s="333">
        <v>5.44</v>
      </c>
      <c r="E1100" s="279"/>
    </row>
    <row r="1101" spans="1:5" s="280" customFormat="1" ht="13.5">
      <c r="A1101" s="169">
        <v>93405</v>
      </c>
      <c r="B1101" s="169" t="s">
        <v>22427</v>
      </c>
      <c r="C1101" s="169" t="s">
        <v>5</v>
      </c>
      <c r="D1101" s="333">
        <v>0.75</v>
      </c>
      <c r="E1101" s="279"/>
    </row>
    <row r="1102" spans="1:5" s="280" customFormat="1" ht="13.5">
      <c r="A1102" s="169">
        <v>93406</v>
      </c>
      <c r="B1102" s="169" t="s">
        <v>22428</v>
      </c>
      <c r="C1102" s="169" t="s">
        <v>5</v>
      </c>
      <c r="D1102" s="333">
        <v>6.79</v>
      </c>
      <c r="E1102" s="279"/>
    </row>
    <row r="1103" spans="1:5" s="280" customFormat="1" ht="13.5">
      <c r="A1103" s="169">
        <v>93407</v>
      </c>
      <c r="B1103" s="169" t="s">
        <v>22429</v>
      </c>
      <c r="C1103" s="169" t="s">
        <v>5</v>
      </c>
      <c r="D1103" s="333">
        <v>57.76</v>
      </c>
      <c r="E1103" s="279"/>
    </row>
    <row r="1104" spans="1:5" s="280" customFormat="1" ht="13.5">
      <c r="A1104" s="169">
        <v>93411</v>
      </c>
      <c r="B1104" s="169" t="s">
        <v>22430</v>
      </c>
      <c r="C1104" s="169" t="s">
        <v>5</v>
      </c>
      <c r="D1104" s="333">
        <v>0.28000000000000003</v>
      </c>
      <c r="E1104" s="279"/>
    </row>
    <row r="1105" spans="1:5" s="280" customFormat="1" ht="13.5">
      <c r="A1105" s="169">
        <v>93412</v>
      </c>
      <c r="B1105" s="169" t="s">
        <v>22431</v>
      </c>
      <c r="C1105" s="169" t="s">
        <v>5</v>
      </c>
      <c r="D1105" s="333">
        <v>0.05</v>
      </c>
      <c r="E1105" s="279"/>
    </row>
    <row r="1106" spans="1:5" s="280" customFormat="1" ht="13.5">
      <c r="A1106" s="169">
        <v>93413</v>
      </c>
      <c r="B1106" s="169" t="s">
        <v>22432</v>
      </c>
      <c r="C1106" s="169" t="s">
        <v>5</v>
      </c>
      <c r="D1106" s="333">
        <v>0.25</v>
      </c>
      <c r="E1106" s="279"/>
    </row>
    <row r="1107" spans="1:5" s="280" customFormat="1" ht="13.5">
      <c r="A1107" s="169">
        <v>93414</v>
      </c>
      <c r="B1107" s="169" t="s">
        <v>22433</v>
      </c>
      <c r="C1107" s="169" t="s">
        <v>5</v>
      </c>
      <c r="D1107" s="333">
        <v>15.01</v>
      </c>
      <c r="E1107" s="279"/>
    </row>
    <row r="1108" spans="1:5" s="280" customFormat="1" ht="13.5">
      <c r="A1108" s="169">
        <v>93417</v>
      </c>
      <c r="B1108" s="169" t="s">
        <v>22434</v>
      </c>
      <c r="C1108" s="169" t="s">
        <v>5</v>
      </c>
      <c r="D1108" s="333">
        <v>3.77</v>
      </c>
      <c r="E1108" s="279"/>
    </row>
    <row r="1109" spans="1:5" s="280" customFormat="1" ht="13.5">
      <c r="A1109" s="169">
        <v>93418</v>
      </c>
      <c r="B1109" s="169" t="s">
        <v>22435</v>
      </c>
      <c r="C1109" s="169" t="s">
        <v>5</v>
      </c>
      <c r="D1109" s="333">
        <v>0.67</v>
      </c>
      <c r="E1109" s="279"/>
    </row>
    <row r="1110" spans="1:5" s="280" customFormat="1" ht="13.5">
      <c r="A1110" s="169">
        <v>93419</v>
      </c>
      <c r="B1110" s="169" t="s">
        <v>22436</v>
      </c>
      <c r="C1110" s="169" t="s">
        <v>5</v>
      </c>
      <c r="D1110" s="333">
        <v>3.37</v>
      </c>
      <c r="E1110" s="279"/>
    </row>
    <row r="1111" spans="1:5" s="280" customFormat="1" ht="13.5">
      <c r="A1111" s="169">
        <v>93420</v>
      </c>
      <c r="B1111" s="169" t="s">
        <v>22437</v>
      </c>
      <c r="C1111" s="169" t="s">
        <v>5</v>
      </c>
      <c r="D1111" s="333">
        <v>82.16</v>
      </c>
      <c r="E1111" s="279"/>
    </row>
    <row r="1112" spans="1:5" s="280" customFormat="1" ht="13.5">
      <c r="A1112" s="169">
        <v>93423</v>
      </c>
      <c r="B1112" s="169" t="s">
        <v>22438</v>
      </c>
      <c r="C1112" s="169" t="s">
        <v>5</v>
      </c>
      <c r="D1112" s="333">
        <v>5.34</v>
      </c>
      <c r="E1112" s="279"/>
    </row>
    <row r="1113" spans="1:5" s="280" customFormat="1" ht="13.5">
      <c r="A1113" s="169">
        <v>93424</v>
      </c>
      <c r="B1113" s="169" t="s">
        <v>22439</v>
      </c>
      <c r="C1113" s="169" t="s">
        <v>5</v>
      </c>
      <c r="D1113" s="333">
        <v>0.96</v>
      </c>
      <c r="E1113" s="279"/>
    </row>
    <row r="1114" spans="1:5" s="280" customFormat="1" ht="13.5">
      <c r="A1114" s="169">
        <v>93425</v>
      </c>
      <c r="B1114" s="169" t="s">
        <v>22440</v>
      </c>
      <c r="C1114" s="169" t="s">
        <v>5</v>
      </c>
      <c r="D1114" s="333">
        <v>4.76</v>
      </c>
      <c r="E1114" s="279"/>
    </row>
    <row r="1115" spans="1:5" s="280" customFormat="1" ht="13.5">
      <c r="A1115" s="169">
        <v>93426</v>
      </c>
      <c r="B1115" s="169" t="s">
        <v>22441</v>
      </c>
      <c r="C1115" s="169" t="s">
        <v>5</v>
      </c>
      <c r="D1115" s="333">
        <v>196.37</v>
      </c>
      <c r="E1115" s="279"/>
    </row>
    <row r="1116" spans="1:5" s="280" customFormat="1" ht="13.5">
      <c r="A1116" s="169">
        <v>93429</v>
      </c>
      <c r="B1116" s="169" t="s">
        <v>22442</v>
      </c>
      <c r="C1116" s="169" t="s">
        <v>5</v>
      </c>
      <c r="D1116" s="333">
        <v>106.02</v>
      </c>
      <c r="E1116" s="279"/>
    </row>
    <row r="1117" spans="1:5" s="280" customFormat="1" ht="13.5">
      <c r="A1117" s="169">
        <v>93430</v>
      </c>
      <c r="B1117" s="169" t="s">
        <v>22443</v>
      </c>
      <c r="C1117" s="169" t="s">
        <v>5</v>
      </c>
      <c r="D1117" s="333">
        <v>19.079999999999998</v>
      </c>
      <c r="E1117" s="279"/>
    </row>
    <row r="1118" spans="1:5" s="280" customFormat="1" ht="13.5">
      <c r="A1118" s="169">
        <v>93431</v>
      </c>
      <c r="B1118" s="169" t="s">
        <v>22444</v>
      </c>
      <c r="C1118" s="169" t="s">
        <v>5</v>
      </c>
      <c r="D1118" s="333">
        <v>170.42</v>
      </c>
      <c r="E1118" s="279"/>
    </row>
    <row r="1119" spans="1:5" s="280" customFormat="1" ht="13.5">
      <c r="A1119" s="169">
        <v>93432</v>
      </c>
      <c r="B1119" s="169" t="s">
        <v>22445</v>
      </c>
      <c r="C1119" s="169" t="s">
        <v>5</v>
      </c>
      <c r="D1119" s="277">
        <v>3518.4</v>
      </c>
      <c r="E1119" s="279"/>
    </row>
    <row r="1120" spans="1:5" s="280" customFormat="1" ht="13.5">
      <c r="A1120" s="169">
        <v>93435</v>
      </c>
      <c r="B1120" s="169" t="s">
        <v>22446</v>
      </c>
      <c r="C1120" s="169" t="s">
        <v>5</v>
      </c>
      <c r="D1120" s="333">
        <v>5.74</v>
      </c>
      <c r="E1120" s="279"/>
    </row>
    <row r="1121" spans="1:5" s="280" customFormat="1" ht="13.5">
      <c r="A1121" s="169">
        <v>93436</v>
      </c>
      <c r="B1121" s="169" t="s">
        <v>22447</v>
      </c>
      <c r="C1121" s="169" t="s">
        <v>5</v>
      </c>
      <c r="D1121" s="333">
        <v>1.2</v>
      </c>
      <c r="E1121" s="279"/>
    </row>
    <row r="1122" spans="1:5" s="280" customFormat="1" ht="13.5">
      <c r="A1122" s="169">
        <v>93437</v>
      </c>
      <c r="B1122" s="169" t="s">
        <v>22448</v>
      </c>
      <c r="C1122" s="169" t="s">
        <v>5</v>
      </c>
      <c r="D1122" s="333">
        <v>10.76</v>
      </c>
      <c r="E1122" s="279"/>
    </row>
    <row r="1123" spans="1:5" s="280" customFormat="1" ht="13.5">
      <c r="A1123" s="169">
        <v>93438</v>
      </c>
      <c r="B1123" s="169" t="s">
        <v>22449</v>
      </c>
      <c r="C1123" s="169" t="s">
        <v>5</v>
      </c>
      <c r="D1123" s="333">
        <v>30.78</v>
      </c>
      <c r="E1123" s="279"/>
    </row>
    <row r="1124" spans="1:5" s="280" customFormat="1" ht="13.5">
      <c r="A1124" s="169">
        <v>95114</v>
      </c>
      <c r="B1124" s="169" t="s">
        <v>22450</v>
      </c>
      <c r="C1124" s="169" t="s">
        <v>5</v>
      </c>
      <c r="D1124" s="333">
        <v>1.21</v>
      </c>
      <c r="E1124" s="279"/>
    </row>
    <row r="1125" spans="1:5" s="280" customFormat="1" ht="13.5">
      <c r="A1125" s="169">
        <v>95115</v>
      </c>
      <c r="B1125" s="169" t="s">
        <v>22451</v>
      </c>
      <c r="C1125" s="169" t="s">
        <v>5</v>
      </c>
      <c r="D1125" s="333">
        <v>0.14000000000000001</v>
      </c>
      <c r="E1125" s="279"/>
    </row>
    <row r="1126" spans="1:5" s="280" customFormat="1" ht="13.5">
      <c r="A1126" s="169">
        <v>95116</v>
      </c>
      <c r="B1126" s="169" t="s">
        <v>22452</v>
      </c>
      <c r="C1126" s="169" t="s">
        <v>5</v>
      </c>
      <c r="D1126" s="333">
        <v>31.99</v>
      </c>
      <c r="E1126" s="279"/>
    </row>
    <row r="1127" spans="1:5" s="280" customFormat="1" ht="13.5">
      <c r="A1127" s="169">
        <v>95117</v>
      </c>
      <c r="B1127" s="169" t="s">
        <v>22453</v>
      </c>
      <c r="C1127" s="169" t="s">
        <v>5</v>
      </c>
      <c r="D1127" s="333">
        <v>5.04</v>
      </c>
      <c r="E1127" s="279"/>
    </row>
    <row r="1128" spans="1:5" s="280" customFormat="1" ht="13.5">
      <c r="A1128" s="169">
        <v>95118</v>
      </c>
      <c r="B1128" s="169" t="s">
        <v>22454</v>
      </c>
      <c r="C1128" s="169" t="s">
        <v>5</v>
      </c>
      <c r="D1128" s="333">
        <v>62.48</v>
      </c>
      <c r="E1128" s="279"/>
    </row>
    <row r="1129" spans="1:5" s="280" customFormat="1" ht="13.5">
      <c r="A1129" s="169">
        <v>95119</v>
      </c>
      <c r="B1129" s="169" t="s">
        <v>22455</v>
      </c>
      <c r="C1129" s="169" t="s">
        <v>5</v>
      </c>
      <c r="D1129" s="333">
        <v>9.84</v>
      </c>
      <c r="E1129" s="279"/>
    </row>
    <row r="1130" spans="1:5" s="280" customFormat="1" ht="13.5">
      <c r="A1130" s="169">
        <v>95120</v>
      </c>
      <c r="B1130" s="169" t="s">
        <v>22456</v>
      </c>
      <c r="C1130" s="169" t="s">
        <v>5</v>
      </c>
      <c r="D1130" s="333">
        <v>47.17</v>
      </c>
      <c r="E1130" s="279"/>
    </row>
    <row r="1131" spans="1:5" s="280" customFormat="1" ht="13.5">
      <c r="A1131" s="169">
        <v>95123</v>
      </c>
      <c r="B1131" s="169" t="s">
        <v>22457</v>
      </c>
      <c r="C1131" s="169" t="s">
        <v>5</v>
      </c>
      <c r="D1131" s="333">
        <v>18.95</v>
      </c>
      <c r="E1131" s="279"/>
    </row>
    <row r="1132" spans="1:5" s="280" customFormat="1" ht="13.5">
      <c r="A1132" s="169">
        <v>95124</v>
      </c>
      <c r="B1132" s="169" t="s">
        <v>22458</v>
      </c>
      <c r="C1132" s="169" t="s">
        <v>5</v>
      </c>
      <c r="D1132" s="333">
        <v>2.98</v>
      </c>
      <c r="E1132" s="279"/>
    </row>
    <row r="1133" spans="1:5" s="280" customFormat="1" ht="13.5">
      <c r="A1133" s="169">
        <v>95125</v>
      </c>
      <c r="B1133" s="169" t="s">
        <v>22459</v>
      </c>
      <c r="C1133" s="169" t="s">
        <v>5</v>
      </c>
      <c r="D1133" s="333">
        <v>20.74</v>
      </c>
      <c r="E1133" s="279"/>
    </row>
    <row r="1134" spans="1:5" s="280" customFormat="1" ht="13.5">
      <c r="A1134" s="169">
        <v>95126</v>
      </c>
      <c r="B1134" s="169" t="s">
        <v>22460</v>
      </c>
      <c r="C1134" s="169" t="s">
        <v>5</v>
      </c>
      <c r="D1134" s="333">
        <v>180.39</v>
      </c>
      <c r="E1134" s="279"/>
    </row>
    <row r="1135" spans="1:5" s="280" customFormat="1" ht="13.5">
      <c r="A1135" s="169">
        <v>95129</v>
      </c>
      <c r="B1135" s="169" t="s">
        <v>22461</v>
      </c>
      <c r="C1135" s="169" t="s">
        <v>5</v>
      </c>
      <c r="D1135" s="333">
        <v>50.79</v>
      </c>
      <c r="E1135" s="279"/>
    </row>
    <row r="1136" spans="1:5" s="280" customFormat="1" ht="13.5">
      <c r="A1136" s="169">
        <v>95130</v>
      </c>
      <c r="B1136" s="169" t="s">
        <v>22462</v>
      </c>
      <c r="C1136" s="169" t="s">
        <v>5</v>
      </c>
      <c r="D1136" s="333">
        <v>9.41</v>
      </c>
      <c r="E1136" s="279"/>
    </row>
    <row r="1137" spans="1:5" s="280" customFormat="1" ht="13.5">
      <c r="A1137" s="169">
        <v>95131</v>
      </c>
      <c r="B1137" s="169" t="s">
        <v>22463</v>
      </c>
      <c r="C1137" s="169" t="s">
        <v>5</v>
      </c>
      <c r="D1137" s="333">
        <v>59.79</v>
      </c>
      <c r="E1137" s="279"/>
    </row>
    <row r="1138" spans="1:5" s="280" customFormat="1" ht="13.5">
      <c r="A1138" s="169">
        <v>95132</v>
      </c>
      <c r="B1138" s="169" t="s">
        <v>22464</v>
      </c>
      <c r="C1138" s="169" t="s">
        <v>5</v>
      </c>
      <c r="D1138" s="333">
        <v>39.5</v>
      </c>
      <c r="E1138" s="279"/>
    </row>
    <row r="1139" spans="1:5" s="280" customFormat="1" ht="13.5">
      <c r="A1139" s="169">
        <v>95136</v>
      </c>
      <c r="B1139" s="169" t="s">
        <v>22465</v>
      </c>
      <c r="C1139" s="169" t="s">
        <v>5</v>
      </c>
      <c r="D1139" s="333">
        <v>0.03</v>
      </c>
      <c r="E1139" s="279"/>
    </row>
    <row r="1140" spans="1:5" s="280" customFormat="1" ht="13.5">
      <c r="A1140" s="169">
        <v>95137</v>
      </c>
      <c r="B1140" s="169" t="s">
        <v>22466</v>
      </c>
      <c r="C1140" s="169" t="s">
        <v>5</v>
      </c>
      <c r="D1140" s="333">
        <v>0</v>
      </c>
      <c r="E1140" s="279"/>
    </row>
    <row r="1141" spans="1:5" s="280" customFormat="1" ht="13.5">
      <c r="A1141" s="169">
        <v>95138</v>
      </c>
      <c r="B1141" s="169" t="s">
        <v>22467</v>
      </c>
      <c r="C1141" s="169" t="s">
        <v>5</v>
      </c>
      <c r="D1141" s="333">
        <v>0.03</v>
      </c>
      <c r="E1141" s="279"/>
    </row>
    <row r="1142" spans="1:5" s="280" customFormat="1" ht="13.5">
      <c r="A1142" s="169">
        <v>95208</v>
      </c>
      <c r="B1142" s="169" t="s">
        <v>22468</v>
      </c>
      <c r="C1142" s="169" t="s">
        <v>5</v>
      </c>
      <c r="D1142" s="333">
        <v>51.07</v>
      </c>
      <c r="E1142" s="279"/>
    </row>
    <row r="1143" spans="1:5" s="280" customFormat="1" ht="13.5">
      <c r="A1143" s="169">
        <v>95209</v>
      </c>
      <c r="B1143" s="169" t="s">
        <v>22469</v>
      </c>
      <c r="C1143" s="169" t="s">
        <v>5</v>
      </c>
      <c r="D1143" s="333">
        <v>6.06</v>
      </c>
      <c r="E1143" s="279"/>
    </row>
    <row r="1144" spans="1:5" s="280" customFormat="1" ht="13.5">
      <c r="A1144" s="169">
        <v>95210</v>
      </c>
      <c r="B1144" s="169" t="s">
        <v>22470</v>
      </c>
      <c r="C1144" s="169" t="s">
        <v>5</v>
      </c>
      <c r="D1144" s="333">
        <v>55.86</v>
      </c>
      <c r="E1144" s="279"/>
    </row>
    <row r="1145" spans="1:5" s="280" customFormat="1" ht="13.5">
      <c r="A1145" s="169">
        <v>95211</v>
      </c>
      <c r="B1145" s="169" t="s">
        <v>22471</v>
      </c>
      <c r="C1145" s="169" t="s">
        <v>5</v>
      </c>
      <c r="D1145" s="333">
        <v>6.91</v>
      </c>
      <c r="E1145" s="279"/>
    </row>
    <row r="1146" spans="1:5" s="280" customFormat="1" ht="13.5">
      <c r="A1146" s="169">
        <v>95217</v>
      </c>
      <c r="B1146" s="169" t="s">
        <v>22472</v>
      </c>
      <c r="C1146" s="169" t="s">
        <v>5</v>
      </c>
      <c r="D1146" s="333">
        <v>0.46</v>
      </c>
      <c r="E1146" s="279"/>
    </row>
    <row r="1147" spans="1:5" s="280" customFormat="1" ht="13.5">
      <c r="A1147" s="169">
        <v>95255</v>
      </c>
      <c r="B1147" s="169" t="s">
        <v>22473</v>
      </c>
      <c r="C1147" s="169" t="s">
        <v>5</v>
      </c>
      <c r="D1147" s="333">
        <v>1.07</v>
      </c>
      <c r="E1147" s="279"/>
    </row>
    <row r="1148" spans="1:5" s="280" customFormat="1" ht="13.5">
      <c r="A1148" s="169">
        <v>95256</v>
      </c>
      <c r="B1148" s="169" t="s">
        <v>22474</v>
      </c>
      <c r="C1148" s="169" t="s">
        <v>5</v>
      </c>
      <c r="D1148" s="333">
        <v>0.12</v>
      </c>
      <c r="E1148" s="279"/>
    </row>
    <row r="1149" spans="1:5" s="280" customFormat="1" ht="13.5">
      <c r="A1149" s="169">
        <v>95257</v>
      </c>
      <c r="B1149" s="169" t="s">
        <v>22475</v>
      </c>
      <c r="C1149" s="169" t="s">
        <v>5</v>
      </c>
      <c r="D1149" s="333">
        <v>1.34</v>
      </c>
      <c r="E1149" s="279"/>
    </row>
    <row r="1150" spans="1:5" s="280" customFormat="1" ht="13.5">
      <c r="A1150" s="169">
        <v>95260</v>
      </c>
      <c r="B1150" s="169" t="s">
        <v>22476</v>
      </c>
      <c r="C1150" s="169" t="s">
        <v>5</v>
      </c>
      <c r="D1150" s="333">
        <v>0.6</v>
      </c>
      <c r="E1150" s="279"/>
    </row>
    <row r="1151" spans="1:5" s="280" customFormat="1" ht="13.5">
      <c r="A1151" s="169">
        <v>95261</v>
      </c>
      <c r="B1151" s="169" t="s">
        <v>22477</v>
      </c>
      <c r="C1151" s="169" t="s">
        <v>5</v>
      </c>
      <c r="D1151" s="333">
        <v>0.12</v>
      </c>
      <c r="E1151" s="279"/>
    </row>
    <row r="1152" spans="1:5" s="280" customFormat="1" ht="13.5">
      <c r="A1152" s="169">
        <v>95262</v>
      </c>
      <c r="B1152" s="169" t="s">
        <v>22478</v>
      </c>
      <c r="C1152" s="169" t="s">
        <v>5</v>
      </c>
      <c r="D1152" s="333">
        <v>1.1200000000000001</v>
      </c>
      <c r="E1152" s="279"/>
    </row>
    <row r="1153" spans="1:5" s="280" customFormat="1" ht="13.5">
      <c r="A1153" s="169">
        <v>95263</v>
      </c>
      <c r="B1153" s="169" t="s">
        <v>22479</v>
      </c>
      <c r="C1153" s="169" t="s">
        <v>5</v>
      </c>
      <c r="D1153" s="333">
        <v>4.7</v>
      </c>
      <c r="E1153" s="279"/>
    </row>
    <row r="1154" spans="1:5" s="280" customFormat="1" ht="13.5">
      <c r="A1154" s="169">
        <v>95266</v>
      </c>
      <c r="B1154" s="169" t="s">
        <v>22480</v>
      </c>
      <c r="C1154" s="169" t="s">
        <v>5</v>
      </c>
      <c r="D1154" s="333">
        <v>0.46</v>
      </c>
      <c r="E1154" s="279"/>
    </row>
    <row r="1155" spans="1:5" s="280" customFormat="1" ht="13.5">
      <c r="A1155" s="169">
        <v>95267</v>
      </c>
      <c r="B1155" s="169" t="s">
        <v>22481</v>
      </c>
      <c r="C1155" s="169" t="s">
        <v>5</v>
      </c>
      <c r="D1155" s="333">
        <v>0.04</v>
      </c>
      <c r="E1155" s="279"/>
    </row>
    <row r="1156" spans="1:5" s="280" customFormat="1" ht="13.5">
      <c r="A1156" s="169">
        <v>95268</v>
      </c>
      <c r="B1156" s="169" t="s">
        <v>22482</v>
      </c>
      <c r="C1156" s="169" t="s">
        <v>5</v>
      </c>
      <c r="D1156" s="333">
        <v>0.45</v>
      </c>
      <c r="E1156" s="279"/>
    </row>
    <row r="1157" spans="1:5" s="280" customFormat="1" ht="13.5">
      <c r="A1157" s="169">
        <v>95269</v>
      </c>
      <c r="B1157" s="169" t="s">
        <v>22483</v>
      </c>
      <c r="C1157" s="169" t="s">
        <v>5</v>
      </c>
      <c r="D1157" s="333">
        <v>8.68</v>
      </c>
      <c r="E1157" s="279"/>
    </row>
    <row r="1158" spans="1:5" s="280" customFormat="1" ht="13.5">
      <c r="A1158" s="169">
        <v>95272</v>
      </c>
      <c r="B1158" s="169" t="s">
        <v>22484</v>
      </c>
      <c r="C1158" s="169" t="s">
        <v>5</v>
      </c>
      <c r="D1158" s="333">
        <v>0.45</v>
      </c>
      <c r="E1158" s="279"/>
    </row>
    <row r="1159" spans="1:5" s="280" customFormat="1" ht="13.5">
      <c r="A1159" s="169">
        <v>95273</v>
      </c>
      <c r="B1159" s="169" t="s">
        <v>22485</v>
      </c>
      <c r="C1159" s="169" t="s">
        <v>5</v>
      </c>
      <c r="D1159" s="333">
        <v>0.05</v>
      </c>
      <c r="E1159" s="279"/>
    </row>
    <row r="1160" spans="1:5" s="280" customFormat="1" ht="13.5">
      <c r="A1160" s="169">
        <v>95274</v>
      </c>
      <c r="B1160" s="169" t="s">
        <v>22486</v>
      </c>
      <c r="C1160" s="169" t="s">
        <v>5</v>
      </c>
      <c r="D1160" s="333">
        <v>0.35</v>
      </c>
      <c r="E1160" s="279"/>
    </row>
    <row r="1161" spans="1:5" s="280" customFormat="1" ht="13.5">
      <c r="A1161" s="169">
        <v>95275</v>
      </c>
      <c r="B1161" s="169" t="s">
        <v>22487</v>
      </c>
      <c r="C1161" s="169" t="s">
        <v>5</v>
      </c>
      <c r="D1161" s="333">
        <v>1.87</v>
      </c>
      <c r="E1161" s="279"/>
    </row>
    <row r="1162" spans="1:5" s="280" customFormat="1" ht="13.5">
      <c r="A1162" s="169">
        <v>95278</v>
      </c>
      <c r="B1162" s="169" t="s">
        <v>22488</v>
      </c>
      <c r="C1162" s="169" t="s">
        <v>5</v>
      </c>
      <c r="D1162" s="333">
        <v>0.55000000000000004</v>
      </c>
      <c r="E1162" s="279"/>
    </row>
    <row r="1163" spans="1:5" s="280" customFormat="1" ht="13.5">
      <c r="A1163" s="169">
        <v>95279</v>
      </c>
      <c r="B1163" s="169" t="s">
        <v>22489</v>
      </c>
      <c r="C1163" s="169" t="s">
        <v>5</v>
      </c>
      <c r="D1163" s="333">
        <v>0.05</v>
      </c>
      <c r="E1163" s="279"/>
    </row>
    <row r="1164" spans="1:5" s="280" customFormat="1" ht="13.5">
      <c r="A1164" s="169">
        <v>95280</v>
      </c>
      <c r="B1164" s="169" t="s">
        <v>22490</v>
      </c>
      <c r="C1164" s="169" t="s">
        <v>5</v>
      </c>
      <c r="D1164" s="333">
        <v>0.54</v>
      </c>
      <c r="E1164" s="279"/>
    </row>
    <row r="1165" spans="1:5" s="280" customFormat="1" ht="13.5">
      <c r="A1165" s="169">
        <v>95281</v>
      </c>
      <c r="B1165" s="169" t="s">
        <v>22491</v>
      </c>
      <c r="C1165" s="169" t="s">
        <v>5</v>
      </c>
      <c r="D1165" s="333">
        <v>8.68</v>
      </c>
      <c r="E1165" s="279"/>
    </row>
    <row r="1166" spans="1:5" s="280" customFormat="1" ht="13.5">
      <c r="A1166" s="169">
        <v>95617</v>
      </c>
      <c r="B1166" s="169" t="s">
        <v>22492</v>
      </c>
      <c r="C1166" s="169" t="s">
        <v>5</v>
      </c>
      <c r="D1166" s="333">
        <v>0.88</v>
      </c>
      <c r="E1166" s="279"/>
    </row>
    <row r="1167" spans="1:5" s="280" customFormat="1" ht="13.5">
      <c r="A1167" s="169">
        <v>95618</v>
      </c>
      <c r="B1167" s="169" t="s">
        <v>22493</v>
      </c>
      <c r="C1167" s="169" t="s">
        <v>5</v>
      </c>
      <c r="D1167" s="333">
        <v>0.1</v>
      </c>
      <c r="E1167" s="279"/>
    </row>
    <row r="1168" spans="1:5" s="280" customFormat="1" ht="13.5">
      <c r="A1168" s="169">
        <v>95619</v>
      </c>
      <c r="B1168" s="169" t="s">
        <v>22494</v>
      </c>
      <c r="C1168" s="169" t="s">
        <v>5</v>
      </c>
      <c r="D1168" s="333">
        <v>1.1000000000000001</v>
      </c>
      <c r="E1168" s="279"/>
    </row>
    <row r="1169" spans="1:5" s="280" customFormat="1" ht="13.5">
      <c r="A1169" s="169">
        <v>95627</v>
      </c>
      <c r="B1169" s="169" t="s">
        <v>22495</v>
      </c>
      <c r="C1169" s="169" t="s">
        <v>5</v>
      </c>
      <c r="D1169" s="333">
        <v>44.69</v>
      </c>
      <c r="E1169" s="279"/>
    </row>
    <row r="1170" spans="1:5" s="280" customFormat="1" ht="13.5">
      <c r="A1170" s="169">
        <v>95628</v>
      </c>
      <c r="B1170" s="169" t="s">
        <v>22496</v>
      </c>
      <c r="C1170" s="169" t="s">
        <v>5</v>
      </c>
      <c r="D1170" s="333">
        <v>6.2</v>
      </c>
      <c r="E1170" s="279"/>
    </row>
    <row r="1171" spans="1:5" s="280" customFormat="1" ht="13.5">
      <c r="A1171" s="169">
        <v>95629</v>
      </c>
      <c r="B1171" s="169" t="s">
        <v>22497</v>
      </c>
      <c r="C1171" s="169" t="s">
        <v>5</v>
      </c>
      <c r="D1171" s="333">
        <v>55.93</v>
      </c>
      <c r="E1171" s="279"/>
    </row>
    <row r="1172" spans="1:5" s="280" customFormat="1" ht="13.5">
      <c r="A1172" s="169">
        <v>95630</v>
      </c>
      <c r="B1172" s="169" t="s">
        <v>22498</v>
      </c>
      <c r="C1172" s="169" t="s">
        <v>5</v>
      </c>
      <c r="D1172" s="333">
        <v>109.36</v>
      </c>
      <c r="E1172" s="279"/>
    </row>
    <row r="1173" spans="1:5" s="280" customFormat="1" ht="13.5">
      <c r="A1173" s="169">
        <v>95698</v>
      </c>
      <c r="B1173" s="169" t="s">
        <v>22499</v>
      </c>
      <c r="C1173" s="169" t="s">
        <v>5</v>
      </c>
      <c r="D1173" s="333">
        <v>3.57</v>
      </c>
      <c r="E1173" s="279"/>
    </row>
    <row r="1174" spans="1:5" s="280" customFormat="1" ht="13.5">
      <c r="A1174" s="169">
        <v>95699</v>
      </c>
      <c r="B1174" s="169" t="s">
        <v>22500</v>
      </c>
      <c r="C1174" s="169" t="s">
        <v>5</v>
      </c>
      <c r="D1174" s="333">
        <v>0.42</v>
      </c>
      <c r="E1174" s="279"/>
    </row>
    <row r="1175" spans="1:5" s="280" customFormat="1" ht="13.5">
      <c r="A1175" s="169">
        <v>95700</v>
      </c>
      <c r="B1175" s="169" t="s">
        <v>22501</v>
      </c>
      <c r="C1175" s="169" t="s">
        <v>5</v>
      </c>
      <c r="D1175" s="333">
        <v>4.47</v>
      </c>
      <c r="E1175" s="279"/>
    </row>
    <row r="1176" spans="1:5" s="280" customFormat="1" ht="13.5">
      <c r="A1176" s="169">
        <v>95701</v>
      </c>
      <c r="B1176" s="169" t="s">
        <v>22502</v>
      </c>
      <c r="C1176" s="169" t="s">
        <v>5</v>
      </c>
      <c r="D1176" s="333">
        <v>2.31</v>
      </c>
      <c r="E1176" s="279"/>
    </row>
    <row r="1177" spans="1:5" s="280" customFormat="1" ht="13.5">
      <c r="A1177" s="169">
        <v>95704</v>
      </c>
      <c r="B1177" s="169" t="s">
        <v>22503</v>
      </c>
      <c r="C1177" s="169" t="s">
        <v>5</v>
      </c>
      <c r="D1177" s="333">
        <v>51.08</v>
      </c>
      <c r="E1177" s="279"/>
    </row>
    <row r="1178" spans="1:5" s="280" customFormat="1" ht="13.5">
      <c r="A1178" s="169">
        <v>95705</v>
      </c>
      <c r="B1178" s="169" t="s">
        <v>22504</v>
      </c>
      <c r="C1178" s="169" t="s">
        <v>5</v>
      </c>
      <c r="D1178" s="333">
        <v>6.99</v>
      </c>
      <c r="E1178" s="279"/>
    </row>
    <row r="1179" spans="1:5" s="280" customFormat="1" ht="13.5">
      <c r="A1179" s="169">
        <v>95706</v>
      </c>
      <c r="B1179" s="169" t="s">
        <v>22505</v>
      </c>
      <c r="C1179" s="169" t="s">
        <v>5</v>
      </c>
      <c r="D1179" s="333">
        <v>63.92</v>
      </c>
      <c r="E1179" s="279"/>
    </row>
    <row r="1180" spans="1:5" s="280" customFormat="1" ht="13.5">
      <c r="A1180" s="169">
        <v>95707</v>
      </c>
      <c r="B1180" s="169" t="s">
        <v>22506</v>
      </c>
      <c r="C1180" s="169" t="s">
        <v>5</v>
      </c>
      <c r="D1180" s="333">
        <v>3.03</v>
      </c>
      <c r="E1180" s="279"/>
    </row>
    <row r="1181" spans="1:5" s="280" customFormat="1" ht="13.5">
      <c r="A1181" s="169">
        <v>95710</v>
      </c>
      <c r="B1181" s="169" t="s">
        <v>22507</v>
      </c>
      <c r="C1181" s="169" t="s">
        <v>5</v>
      </c>
      <c r="D1181" s="333">
        <v>61.39</v>
      </c>
      <c r="E1181" s="279"/>
    </row>
    <row r="1182" spans="1:5" s="280" customFormat="1" ht="13.5">
      <c r="A1182" s="169">
        <v>95711</v>
      </c>
      <c r="B1182" s="169" t="s">
        <v>22508</v>
      </c>
      <c r="C1182" s="169" t="s">
        <v>5</v>
      </c>
      <c r="D1182" s="333">
        <v>8.33</v>
      </c>
      <c r="E1182" s="279"/>
    </row>
    <row r="1183" spans="1:5" s="280" customFormat="1" ht="13.5">
      <c r="A1183" s="169">
        <v>95712</v>
      </c>
      <c r="B1183" s="169" t="s">
        <v>22509</v>
      </c>
      <c r="C1183" s="169" t="s">
        <v>5</v>
      </c>
      <c r="D1183" s="333">
        <v>76.739999999999995</v>
      </c>
      <c r="E1183" s="279"/>
    </row>
    <row r="1184" spans="1:5" s="280" customFormat="1" ht="13.5">
      <c r="A1184" s="169">
        <v>95713</v>
      </c>
      <c r="B1184" s="169" t="s">
        <v>22510</v>
      </c>
      <c r="C1184" s="169" t="s">
        <v>5</v>
      </c>
      <c r="D1184" s="333">
        <v>110.16</v>
      </c>
      <c r="E1184" s="279"/>
    </row>
    <row r="1185" spans="1:5" s="280" customFormat="1" ht="13.5">
      <c r="A1185" s="169">
        <v>95716</v>
      </c>
      <c r="B1185" s="169" t="s">
        <v>22511</v>
      </c>
      <c r="C1185" s="169" t="s">
        <v>5</v>
      </c>
      <c r="D1185" s="333">
        <v>59.1</v>
      </c>
      <c r="E1185" s="279"/>
    </row>
    <row r="1186" spans="1:5" s="280" customFormat="1" ht="13.5">
      <c r="A1186" s="169">
        <v>95717</v>
      </c>
      <c r="B1186" s="169" t="s">
        <v>22512</v>
      </c>
      <c r="C1186" s="169" t="s">
        <v>5</v>
      </c>
      <c r="D1186" s="333">
        <v>8.02</v>
      </c>
      <c r="E1186" s="279"/>
    </row>
    <row r="1187" spans="1:5" s="280" customFormat="1" ht="13.5">
      <c r="A1187" s="169">
        <v>95718</v>
      </c>
      <c r="B1187" s="169" t="s">
        <v>22513</v>
      </c>
      <c r="C1187" s="169" t="s">
        <v>5</v>
      </c>
      <c r="D1187" s="333">
        <v>73.87</v>
      </c>
      <c r="E1187" s="279"/>
    </row>
    <row r="1188" spans="1:5" s="280" customFormat="1" ht="13.5">
      <c r="A1188" s="169">
        <v>95719</v>
      </c>
      <c r="B1188" s="169" t="s">
        <v>22514</v>
      </c>
      <c r="C1188" s="169" t="s">
        <v>5</v>
      </c>
      <c r="D1188" s="333">
        <v>110.16</v>
      </c>
      <c r="E1188" s="279"/>
    </row>
    <row r="1189" spans="1:5" s="280" customFormat="1" ht="13.5">
      <c r="A1189" s="169">
        <v>95869</v>
      </c>
      <c r="B1189" s="169" t="s">
        <v>22515</v>
      </c>
      <c r="C1189" s="169" t="s">
        <v>5</v>
      </c>
      <c r="D1189" s="333">
        <v>1.53</v>
      </c>
      <c r="E1189" s="279"/>
    </row>
    <row r="1190" spans="1:5" s="280" customFormat="1" ht="13.5">
      <c r="A1190" s="169">
        <v>95870</v>
      </c>
      <c r="B1190" s="169" t="s">
        <v>22516</v>
      </c>
      <c r="C1190" s="169" t="s">
        <v>5</v>
      </c>
      <c r="D1190" s="333">
        <v>7.62</v>
      </c>
      <c r="E1190" s="279"/>
    </row>
    <row r="1191" spans="1:5" s="280" customFormat="1" ht="13.5">
      <c r="A1191" s="169">
        <v>95871</v>
      </c>
      <c r="B1191" s="169" t="s">
        <v>22517</v>
      </c>
      <c r="C1191" s="169" t="s">
        <v>5</v>
      </c>
      <c r="D1191" s="333">
        <v>334.54</v>
      </c>
      <c r="E1191" s="279"/>
    </row>
    <row r="1192" spans="1:5" s="280" customFormat="1" ht="13.5">
      <c r="A1192" s="169">
        <v>95874</v>
      </c>
      <c r="B1192" s="169" t="s">
        <v>22518</v>
      </c>
      <c r="C1192" s="169" t="s">
        <v>5</v>
      </c>
      <c r="D1192" s="333">
        <v>8.5399999999999991</v>
      </c>
      <c r="E1192" s="279"/>
    </row>
    <row r="1193" spans="1:5" s="280" customFormat="1" ht="13.5">
      <c r="A1193" s="169">
        <v>96008</v>
      </c>
      <c r="B1193" s="169" t="s">
        <v>22519</v>
      </c>
      <c r="C1193" s="169" t="s">
        <v>5</v>
      </c>
      <c r="D1193" s="333">
        <v>23.63</v>
      </c>
      <c r="E1193" s="279"/>
    </row>
    <row r="1194" spans="1:5" s="280" customFormat="1" ht="13.5">
      <c r="A1194" s="169">
        <v>96009</v>
      </c>
      <c r="B1194" s="169" t="s">
        <v>22520</v>
      </c>
      <c r="C1194" s="169" t="s">
        <v>5</v>
      </c>
      <c r="D1194" s="333">
        <v>3.28</v>
      </c>
      <c r="E1194" s="279"/>
    </row>
    <row r="1195" spans="1:5" s="280" customFormat="1" ht="13.5">
      <c r="A1195" s="169">
        <v>96011</v>
      </c>
      <c r="B1195" s="169" t="s">
        <v>22521</v>
      </c>
      <c r="C1195" s="169" t="s">
        <v>5</v>
      </c>
      <c r="D1195" s="333">
        <v>25.84</v>
      </c>
      <c r="E1195" s="279"/>
    </row>
    <row r="1196" spans="1:5" s="280" customFormat="1" ht="13.5">
      <c r="A1196" s="169">
        <v>96012</v>
      </c>
      <c r="B1196" s="169" t="s">
        <v>22522</v>
      </c>
      <c r="C1196" s="169" t="s">
        <v>5</v>
      </c>
      <c r="D1196" s="333">
        <v>118.45</v>
      </c>
      <c r="E1196" s="279"/>
    </row>
    <row r="1197" spans="1:5" s="280" customFormat="1" ht="13.5">
      <c r="A1197" s="169">
        <v>96015</v>
      </c>
      <c r="B1197" s="169" t="s">
        <v>22523</v>
      </c>
      <c r="C1197" s="169" t="s">
        <v>5</v>
      </c>
      <c r="D1197" s="333">
        <v>23.37</v>
      </c>
      <c r="E1197" s="279"/>
    </row>
    <row r="1198" spans="1:5" s="280" customFormat="1" ht="13.5">
      <c r="A1198" s="169">
        <v>96016</v>
      </c>
      <c r="B1198" s="169" t="s">
        <v>22524</v>
      </c>
      <c r="C1198" s="169" t="s">
        <v>5</v>
      </c>
      <c r="D1198" s="333">
        <v>3.24</v>
      </c>
      <c r="E1198" s="279"/>
    </row>
    <row r="1199" spans="1:5" s="280" customFormat="1" ht="13.5">
      <c r="A1199" s="169">
        <v>96018</v>
      </c>
      <c r="B1199" s="169" t="s">
        <v>22525</v>
      </c>
      <c r="C1199" s="169" t="s">
        <v>5</v>
      </c>
      <c r="D1199" s="333">
        <v>25.56</v>
      </c>
      <c r="E1199" s="279"/>
    </row>
    <row r="1200" spans="1:5" s="280" customFormat="1" ht="13.5">
      <c r="A1200" s="169">
        <v>96019</v>
      </c>
      <c r="B1200" s="169" t="s">
        <v>22526</v>
      </c>
      <c r="C1200" s="169" t="s">
        <v>5</v>
      </c>
      <c r="D1200" s="333">
        <v>118.45</v>
      </c>
      <c r="E1200" s="279"/>
    </row>
    <row r="1201" spans="1:5" s="280" customFormat="1" ht="13.5">
      <c r="A1201" s="169">
        <v>96023</v>
      </c>
      <c r="B1201" s="169" t="s">
        <v>22527</v>
      </c>
      <c r="C1201" s="169" t="s">
        <v>5</v>
      </c>
      <c r="D1201" s="333">
        <v>18.27</v>
      </c>
      <c r="E1201" s="279"/>
    </row>
    <row r="1202" spans="1:5" s="280" customFormat="1" ht="13.5">
      <c r="A1202" s="169">
        <v>96024</v>
      </c>
      <c r="B1202" s="169" t="s">
        <v>22528</v>
      </c>
      <c r="C1202" s="169" t="s">
        <v>5</v>
      </c>
      <c r="D1202" s="333">
        <v>2.5299999999999998</v>
      </c>
      <c r="E1202" s="279"/>
    </row>
    <row r="1203" spans="1:5" s="280" customFormat="1" ht="13.5">
      <c r="A1203" s="169">
        <v>96026</v>
      </c>
      <c r="B1203" s="169" t="s">
        <v>22529</v>
      </c>
      <c r="C1203" s="169" t="s">
        <v>5</v>
      </c>
      <c r="D1203" s="333">
        <v>19.98</v>
      </c>
      <c r="E1203" s="279"/>
    </row>
    <row r="1204" spans="1:5" s="280" customFormat="1" ht="13.5">
      <c r="A1204" s="169">
        <v>96027</v>
      </c>
      <c r="B1204" s="169" t="s">
        <v>22530</v>
      </c>
      <c r="C1204" s="169" t="s">
        <v>5</v>
      </c>
      <c r="D1204" s="333">
        <v>82.53</v>
      </c>
      <c r="E1204" s="279"/>
    </row>
    <row r="1205" spans="1:5" s="280" customFormat="1" ht="13.5">
      <c r="A1205" s="169">
        <v>96030</v>
      </c>
      <c r="B1205" s="169" t="s">
        <v>22531</v>
      </c>
      <c r="C1205" s="169" t="s">
        <v>5</v>
      </c>
      <c r="D1205" s="333">
        <v>26.05</v>
      </c>
      <c r="E1205" s="279"/>
    </row>
    <row r="1206" spans="1:5" s="280" customFormat="1" ht="13.5">
      <c r="A1206" s="169">
        <v>96031</v>
      </c>
      <c r="B1206" s="169" t="s">
        <v>22532</v>
      </c>
      <c r="C1206" s="169" t="s">
        <v>5</v>
      </c>
      <c r="D1206" s="333">
        <v>4.93</v>
      </c>
      <c r="E1206" s="279"/>
    </row>
    <row r="1207" spans="1:5" s="280" customFormat="1" ht="13.5">
      <c r="A1207" s="169">
        <v>96032</v>
      </c>
      <c r="B1207" s="169" t="s">
        <v>22533</v>
      </c>
      <c r="C1207" s="169" t="s">
        <v>5</v>
      </c>
      <c r="D1207" s="333">
        <v>3.91</v>
      </c>
      <c r="E1207" s="279"/>
    </row>
    <row r="1208" spans="1:5" s="280" customFormat="1" ht="13.5">
      <c r="A1208" s="169">
        <v>96033</v>
      </c>
      <c r="B1208" s="169" t="s">
        <v>22534</v>
      </c>
      <c r="C1208" s="169" t="s">
        <v>5</v>
      </c>
      <c r="D1208" s="333">
        <v>43.84</v>
      </c>
      <c r="E1208" s="279"/>
    </row>
    <row r="1209" spans="1:5" s="280" customFormat="1" ht="13.5">
      <c r="A1209" s="169">
        <v>96034</v>
      </c>
      <c r="B1209" s="169" t="s">
        <v>22535</v>
      </c>
      <c r="C1209" s="169" t="s">
        <v>5</v>
      </c>
      <c r="D1209" s="333">
        <v>173.72</v>
      </c>
      <c r="E1209" s="279"/>
    </row>
    <row r="1210" spans="1:5" s="280" customFormat="1" ht="13.5">
      <c r="A1210" s="169">
        <v>96053</v>
      </c>
      <c r="B1210" s="169" t="s">
        <v>22536</v>
      </c>
      <c r="C1210" s="169" t="s">
        <v>5</v>
      </c>
      <c r="D1210" s="333">
        <v>18.53</v>
      </c>
      <c r="E1210" s="279"/>
    </row>
    <row r="1211" spans="1:5" s="280" customFormat="1" ht="13.5">
      <c r="A1211" s="169">
        <v>96054</v>
      </c>
      <c r="B1211" s="169" t="s">
        <v>22537</v>
      </c>
      <c r="C1211" s="169" t="s">
        <v>5</v>
      </c>
      <c r="D1211" s="333">
        <v>26.41</v>
      </c>
      <c r="E1211" s="279"/>
    </row>
    <row r="1212" spans="1:5" s="280" customFormat="1" ht="13.5">
      <c r="A1212" s="169">
        <v>96055</v>
      </c>
      <c r="B1212" s="169" t="s">
        <v>22538</v>
      </c>
      <c r="C1212" s="169" t="s">
        <v>5</v>
      </c>
      <c r="D1212" s="333">
        <v>2.57</v>
      </c>
      <c r="E1212" s="279"/>
    </row>
    <row r="1213" spans="1:5" s="280" customFormat="1" ht="13.5">
      <c r="A1213" s="169">
        <v>96056</v>
      </c>
      <c r="B1213" s="169" t="s">
        <v>22539</v>
      </c>
      <c r="C1213" s="169" t="s">
        <v>5</v>
      </c>
      <c r="D1213" s="333">
        <v>20.260000000000002</v>
      </c>
      <c r="E1213" s="279"/>
    </row>
    <row r="1214" spans="1:5" s="280" customFormat="1" ht="13.5">
      <c r="A1214" s="169">
        <v>96057</v>
      </c>
      <c r="B1214" s="169" t="s">
        <v>22540</v>
      </c>
      <c r="C1214" s="169" t="s">
        <v>5</v>
      </c>
      <c r="D1214" s="333">
        <v>82.53</v>
      </c>
      <c r="E1214" s="279"/>
    </row>
    <row r="1215" spans="1:5" s="280" customFormat="1" ht="13.5">
      <c r="A1215" s="169">
        <v>96060</v>
      </c>
      <c r="B1215" s="169" t="s">
        <v>22541</v>
      </c>
      <c r="C1215" s="169" t="s">
        <v>5</v>
      </c>
      <c r="D1215" s="333">
        <v>2.66</v>
      </c>
      <c r="E1215" s="279"/>
    </row>
    <row r="1216" spans="1:5" s="280" customFormat="1" ht="13.5">
      <c r="A1216" s="169">
        <v>96061</v>
      </c>
      <c r="B1216" s="169" t="s">
        <v>22542</v>
      </c>
      <c r="C1216" s="169" t="s">
        <v>5</v>
      </c>
      <c r="D1216" s="333">
        <v>33.01</v>
      </c>
      <c r="E1216" s="279"/>
    </row>
    <row r="1217" spans="1:5" s="280" customFormat="1" ht="13.5">
      <c r="A1217" s="169">
        <v>96062</v>
      </c>
      <c r="B1217" s="169" t="s">
        <v>22543</v>
      </c>
      <c r="C1217" s="169" t="s">
        <v>5</v>
      </c>
      <c r="D1217" s="333">
        <v>48.81</v>
      </c>
      <c r="E1217" s="279"/>
    </row>
    <row r="1218" spans="1:5" s="280" customFormat="1" ht="13.5">
      <c r="A1218" s="169">
        <v>96241</v>
      </c>
      <c r="B1218" s="169" t="s">
        <v>22544</v>
      </c>
      <c r="C1218" s="169" t="s">
        <v>5</v>
      </c>
      <c r="D1218" s="333">
        <v>20.82</v>
      </c>
      <c r="E1218" s="279"/>
    </row>
    <row r="1219" spans="1:5" s="280" customFormat="1" ht="13.5">
      <c r="A1219" s="169">
        <v>96242</v>
      </c>
      <c r="B1219" s="169" t="s">
        <v>22545</v>
      </c>
      <c r="C1219" s="169" t="s">
        <v>5</v>
      </c>
      <c r="D1219" s="333">
        <v>2.82</v>
      </c>
      <c r="E1219" s="279"/>
    </row>
    <row r="1220" spans="1:5" s="280" customFormat="1" ht="13.5">
      <c r="A1220" s="169">
        <v>96243</v>
      </c>
      <c r="B1220" s="169" t="s">
        <v>22546</v>
      </c>
      <c r="C1220" s="169" t="s">
        <v>5</v>
      </c>
      <c r="D1220" s="333">
        <v>26.03</v>
      </c>
      <c r="E1220" s="279"/>
    </row>
    <row r="1221" spans="1:5" s="280" customFormat="1" ht="13.5">
      <c r="A1221" s="169">
        <v>96244</v>
      </c>
      <c r="B1221" s="169" t="s">
        <v>22547</v>
      </c>
      <c r="C1221" s="169" t="s">
        <v>5</v>
      </c>
      <c r="D1221" s="333">
        <v>21.33</v>
      </c>
      <c r="E1221" s="279"/>
    </row>
    <row r="1222" spans="1:5" s="280" customFormat="1" ht="13.5">
      <c r="A1222" s="169">
        <v>96301</v>
      </c>
      <c r="B1222" s="169" t="s">
        <v>22548</v>
      </c>
      <c r="C1222" s="169" t="s">
        <v>5</v>
      </c>
      <c r="D1222" s="333">
        <v>60.17</v>
      </c>
      <c r="E1222" s="279"/>
    </row>
    <row r="1223" spans="1:5" s="280" customFormat="1" ht="13.5">
      <c r="A1223" s="169">
        <v>96457</v>
      </c>
      <c r="B1223" s="169" t="s">
        <v>22549</v>
      </c>
      <c r="C1223" s="169" t="s">
        <v>5</v>
      </c>
      <c r="D1223" s="333">
        <v>78.209999999999994</v>
      </c>
      <c r="E1223" s="279"/>
    </row>
    <row r="1224" spans="1:5" s="280" customFormat="1" ht="13.5">
      <c r="A1224" s="169">
        <v>96458</v>
      </c>
      <c r="B1224" s="169" t="s">
        <v>22550</v>
      </c>
      <c r="C1224" s="169" t="s">
        <v>5</v>
      </c>
      <c r="D1224" s="333">
        <v>62.03</v>
      </c>
      <c r="E1224" s="279"/>
    </row>
    <row r="1225" spans="1:5" s="280" customFormat="1" ht="13.5">
      <c r="A1225" s="169">
        <v>96459</v>
      </c>
      <c r="B1225" s="169" t="s">
        <v>22551</v>
      </c>
      <c r="C1225" s="169" t="s">
        <v>5</v>
      </c>
      <c r="D1225" s="333">
        <v>6.88</v>
      </c>
      <c r="E1225" s="279"/>
    </row>
    <row r="1226" spans="1:5" s="280" customFormat="1" ht="13.5">
      <c r="A1226" s="169">
        <v>96460</v>
      </c>
      <c r="B1226" s="169" t="s">
        <v>22552</v>
      </c>
      <c r="C1226" s="169" t="s">
        <v>5</v>
      </c>
      <c r="D1226" s="333">
        <v>49.57</v>
      </c>
      <c r="E1226" s="279"/>
    </row>
    <row r="1227" spans="1:5" s="280" customFormat="1" ht="13.5">
      <c r="A1227" s="169">
        <v>98760</v>
      </c>
      <c r="B1227" s="169" t="s">
        <v>22553</v>
      </c>
      <c r="C1227" s="169" t="s">
        <v>5</v>
      </c>
      <c r="D1227" s="333">
        <v>0.11</v>
      </c>
      <c r="E1227" s="279"/>
    </row>
    <row r="1228" spans="1:5" s="280" customFormat="1" ht="13.5">
      <c r="A1228" s="169">
        <v>98761</v>
      </c>
      <c r="B1228" s="169" t="s">
        <v>22554</v>
      </c>
      <c r="C1228" s="169" t="s">
        <v>5</v>
      </c>
      <c r="D1228" s="333">
        <v>0.01</v>
      </c>
      <c r="E1228" s="279"/>
    </row>
    <row r="1229" spans="1:5" s="280" customFormat="1" ht="13.5">
      <c r="A1229" s="169">
        <v>98762</v>
      </c>
      <c r="B1229" s="169" t="s">
        <v>22555</v>
      </c>
      <c r="C1229" s="169" t="s">
        <v>5</v>
      </c>
      <c r="D1229" s="333">
        <v>0.14000000000000001</v>
      </c>
      <c r="E1229" s="279"/>
    </row>
    <row r="1230" spans="1:5" s="280" customFormat="1" ht="13.5">
      <c r="A1230" s="169">
        <v>98763</v>
      </c>
      <c r="B1230" s="169" t="s">
        <v>22556</v>
      </c>
      <c r="C1230" s="169" t="s">
        <v>5</v>
      </c>
      <c r="D1230" s="333">
        <v>3.39</v>
      </c>
      <c r="E1230" s="279"/>
    </row>
    <row r="1231" spans="1:5" s="280" customFormat="1" ht="13.5">
      <c r="A1231" s="169">
        <v>99829</v>
      </c>
      <c r="B1231" s="169" t="s">
        <v>22557</v>
      </c>
      <c r="C1231" s="169" t="s">
        <v>5</v>
      </c>
      <c r="D1231" s="333">
        <v>0.15</v>
      </c>
      <c r="E1231" s="279"/>
    </row>
    <row r="1232" spans="1:5" s="280" customFormat="1" ht="13.5">
      <c r="A1232" s="169">
        <v>99830</v>
      </c>
      <c r="B1232" s="169" t="s">
        <v>22558</v>
      </c>
      <c r="C1232" s="169" t="s">
        <v>5</v>
      </c>
      <c r="D1232" s="333">
        <v>0.01</v>
      </c>
      <c r="E1232" s="279"/>
    </row>
    <row r="1233" spans="1:5" s="280" customFormat="1" ht="13.5">
      <c r="A1233" s="169">
        <v>99831</v>
      </c>
      <c r="B1233" s="169" t="s">
        <v>22559</v>
      </c>
      <c r="C1233" s="169" t="s">
        <v>5</v>
      </c>
      <c r="D1233" s="333">
        <v>0.19</v>
      </c>
      <c r="E1233" s="279"/>
    </row>
    <row r="1234" spans="1:5" s="280" customFormat="1" ht="13.5">
      <c r="A1234" s="169">
        <v>99832</v>
      </c>
      <c r="B1234" s="169" t="s">
        <v>22560</v>
      </c>
      <c r="C1234" s="169" t="s">
        <v>5</v>
      </c>
      <c r="D1234" s="333">
        <v>3.27</v>
      </c>
      <c r="E1234" s="279"/>
    </row>
    <row r="1235" spans="1:5" s="280" customFormat="1" ht="13.5">
      <c r="A1235" s="169">
        <v>100637</v>
      </c>
      <c r="B1235" s="169" t="s">
        <v>22561</v>
      </c>
      <c r="C1235" s="169" t="s">
        <v>5</v>
      </c>
      <c r="D1235" s="333">
        <v>130.22</v>
      </c>
      <c r="E1235" s="279"/>
    </row>
    <row r="1236" spans="1:5" s="280" customFormat="1" ht="13.5">
      <c r="A1236" s="169">
        <v>100638</v>
      </c>
      <c r="B1236" s="169" t="s">
        <v>22562</v>
      </c>
      <c r="C1236" s="169" t="s">
        <v>5</v>
      </c>
      <c r="D1236" s="333">
        <v>23.44</v>
      </c>
      <c r="E1236" s="279"/>
    </row>
    <row r="1237" spans="1:5" s="280" customFormat="1" ht="13.5">
      <c r="A1237" s="169">
        <v>100639</v>
      </c>
      <c r="B1237" s="169" t="s">
        <v>22563</v>
      </c>
      <c r="C1237" s="169" t="s">
        <v>5</v>
      </c>
      <c r="D1237" s="333">
        <v>209.34</v>
      </c>
      <c r="E1237" s="279"/>
    </row>
    <row r="1238" spans="1:5" s="280" customFormat="1" ht="13.5">
      <c r="A1238" s="169">
        <v>100640</v>
      </c>
      <c r="B1238" s="169" t="s">
        <v>22564</v>
      </c>
      <c r="C1238" s="169" t="s">
        <v>5</v>
      </c>
      <c r="D1238" s="333">
        <v>176.12</v>
      </c>
      <c r="E1238" s="279"/>
    </row>
    <row r="1239" spans="1:5" s="280" customFormat="1" ht="13.5">
      <c r="A1239" s="169">
        <v>100643</v>
      </c>
      <c r="B1239" s="169" t="s">
        <v>22565</v>
      </c>
      <c r="C1239" s="169" t="s">
        <v>5</v>
      </c>
      <c r="D1239" s="333">
        <v>342.88</v>
      </c>
      <c r="E1239" s="279"/>
    </row>
    <row r="1240" spans="1:5" s="280" customFormat="1" ht="13.5">
      <c r="A1240" s="169">
        <v>100644</v>
      </c>
      <c r="B1240" s="169" t="s">
        <v>22566</v>
      </c>
      <c r="C1240" s="169" t="s">
        <v>5</v>
      </c>
      <c r="D1240" s="333">
        <v>61.71</v>
      </c>
      <c r="E1240" s="279"/>
    </row>
    <row r="1241" spans="1:5" s="280" customFormat="1" ht="13.5">
      <c r="A1241" s="169">
        <v>100645</v>
      </c>
      <c r="B1241" s="169" t="s">
        <v>22567</v>
      </c>
      <c r="C1241" s="169" t="s">
        <v>5</v>
      </c>
      <c r="D1241" s="333">
        <v>551.17999999999995</v>
      </c>
      <c r="E1241" s="279"/>
    </row>
    <row r="1242" spans="1:5" s="280" customFormat="1" ht="13.5">
      <c r="A1242" s="169">
        <v>100646</v>
      </c>
      <c r="B1242" s="169" t="s">
        <v>22568</v>
      </c>
      <c r="C1242" s="169" t="s">
        <v>5</v>
      </c>
      <c r="D1242" s="333">
        <v>251.6</v>
      </c>
      <c r="E1242" s="279"/>
    </row>
    <row r="1243" spans="1:5" s="280" customFormat="1" ht="13.5">
      <c r="A1243" s="169">
        <v>102270</v>
      </c>
      <c r="B1243" s="169" t="s">
        <v>22569</v>
      </c>
      <c r="C1243" s="169" t="s">
        <v>5</v>
      </c>
      <c r="D1243" s="333">
        <v>0.53</v>
      </c>
      <c r="E1243" s="279"/>
    </row>
    <row r="1244" spans="1:5" s="280" customFormat="1" ht="13.5">
      <c r="A1244" s="169">
        <v>102271</v>
      </c>
      <c r="B1244" s="169" t="s">
        <v>22570</v>
      </c>
      <c r="C1244" s="169" t="s">
        <v>5</v>
      </c>
      <c r="D1244" s="333">
        <v>0.06</v>
      </c>
      <c r="E1244" s="279"/>
    </row>
    <row r="1245" spans="1:5" s="280" customFormat="1" ht="13.5">
      <c r="A1245" s="169">
        <v>102272</v>
      </c>
      <c r="B1245" s="169" t="s">
        <v>22571</v>
      </c>
      <c r="C1245" s="169" t="s">
        <v>5</v>
      </c>
      <c r="D1245" s="333">
        <v>0.66</v>
      </c>
      <c r="E1245" s="279"/>
    </row>
    <row r="1246" spans="1:5" s="280" customFormat="1" ht="13.5">
      <c r="A1246" s="169">
        <v>102273</v>
      </c>
      <c r="B1246" s="169" t="s">
        <v>22572</v>
      </c>
      <c r="C1246" s="169" t="s">
        <v>5</v>
      </c>
      <c r="D1246" s="333">
        <v>1.25</v>
      </c>
      <c r="E1246" s="279"/>
    </row>
    <row r="1247" spans="1:5" s="280" customFormat="1" ht="13.5">
      <c r="A1247" s="169">
        <v>102809</v>
      </c>
      <c r="B1247" s="169" t="s">
        <v>22573</v>
      </c>
      <c r="C1247" s="169" t="s">
        <v>5</v>
      </c>
      <c r="D1247" s="333">
        <v>17.12</v>
      </c>
      <c r="E1247" s="279"/>
    </row>
    <row r="1248" spans="1:5" s="280" customFormat="1" ht="13.5">
      <c r="A1248" s="169">
        <v>102815</v>
      </c>
      <c r="B1248" s="169" t="s">
        <v>22574</v>
      </c>
      <c r="C1248" s="169" t="s">
        <v>5</v>
      </c>
      <c r="D1248" s="333">
        <v>2.5099999999999998</v>
      </c>
      <c r="E1248" s="279"/>
    </row>
    <row r="1249" spans="1:5" s="280" customFormat="1" ht="13.5">
      <c r="A1249" s="169">
        <v>102826</v>
      </c>
      <c r="B1249" s="169" t="s">
        <v>22575</v>
      </c>
      <c r="C1249" s="169" t="s">
        <v>5</v>
      </c>
      <c r="D1249" s="333">
        <v>4.72</v>
      </c>
      <c r="E1249" s="279"/>
    </row>
    <row r="1250" spans="1:5" s="280" customFormat="1" ht="13.5">
      <c r="A1250" s="169">
        <v>102832</v>
      </c>
      <c r="B1250" s="169" t="s">
        <v>22576</v>
      </c>
      <c r="C1250" s="169" t="s">
        <v>5</v>
      </c>
      <c r="D1250" s="333">
        <v>6.29</v>
      </c>
      <c r="E1250" s="279"/>
    </row>
    <row r="1251" spans="1:5" s="280" customFormat="1" ht="13.5">
      <c r="A1251" s="169">
        <v>102843</v>
      </c>
      <c r="B1251" s="169" t="s">
        <v>22577</v>
      </c>
      <c r="C1251" s="169" t="s">
        <v>5</v>
      </c>
      <c r="D1251" s="333">
        <v>164.92</v>
      </c>
      <c r="E1251" s="279"/>
    </row>
    <row r="1252" spans="1:5" s="280" customFormat="1" ht="13.5">
      <c r="A1252" s="169">
        <v>102849</v>
      </c>
      <c r="B1252" s="169" t="s">
        <v>22578</v>
      </c>
      <c r="C1252" s="169" t="s">
        <v>5</v>
      </c>
      <c r="D1252" s="333">
        <v>80.63</v>
      </c>
      <c r="E1252" s="279"/>
    </row>
    <row r="1253" spans="1:5" s="280" customFormat="1" ht="13.5">
      <c r="A1253" s="169">
        <v>102855</v>
      </c>
      <c r="B1253" s="169" t="s">
        <v>22579</v>
      </c>
      <c r="C1253" s="169" t="s">
        <v>5</v>
      </c>
      <c r="D1253" s="333">
        <v>80.63</v>
      </c>
      <c r="E1253" s="279"/>
    </row>
    <row r="1254" spans="1:5" s="280" customFormat="1" ht="13.5">
      <c r="A1254" s="169">
        <v>102861</v>
      </c>
      <c r="B1254" s="169" t="s">
        <v>22580</v>
      </c>
      <c r="C1254" s="169" t="s">
        <v>5</v>
      </c>
      <c r="D1254" s="333">
        <v>0.92</v>
      </c>
      <c r="E1254" s="279"/>
    </row>
    <row r="1255" spans="1:5" s="280" customFormat="1" ht="13.5">
      <c r="A1255" s="169">
        <v>102867</v>
      </c>
      <c r="B1255" s="169" t="s">
        <v>22581</v>
      </c>
      <c r="C1255" s="169" t="s">
        <v>5</v>
      </c>
      <c r="D1255" s="333">
        <v>0.5</v>
      </c>
      <c r="E1255" s="279"/>
    </row>
    <row r="1256" spans="1:5" s="280" customFormat="1" ht="13.5">
      <c r="A1256" s="169">
        <v>102873</v>
      </c>
      <c r="B1256" s="169" t="s">
        <v>22582</v>
      </c>
      <c r="C1256" s="169" t="s">
        <v>5</v>
      </c>
      <c r="D1256" s="333">
        <v>146.52000000000001</v>
      </c>
      <c r="E1256" s="279"/>
    </row>
    <row r="1257" spans="1:5" s="280" customFormat="1" ht="13.5">
      <c r="A1257" s="169">
        <v>102879</v>
      </c>
      <c r="B1257" s="169" t="s">
        <v>22583</v>
      </c>
      <c r="C1257" s="169" t="s">
        <v>5</v>
      </c>
      <c r="D1257" s="333">
        <v>219.9</v>
      </c>
      <c r="E1257" s="279"/>
    </row>
    <row r="1258" spans="1:5" s="280" customFormat="1" ht="13.5">
      <c r="A1258" s="169">
        <v>102885</v>
      </c>
      <c r="B1258" s="169" t="s">
        <v>22584</v>
      </c>
      <c r="C1258" s="169" t="s">
        <v>5</v>
      </c>
      <c r="D1258" s="333">
        <v>0.94</v>
      </c>
      <c r="E1258" s="279"/>
    </row>
    <row r="1259" spans="1:5" s="280" customFormat="1" ht="13.5">
      <c r="A1259" s="169">
        <v>102891</v>
      </c>
      <c r="B1259" s="169" t="s">
        <v>22585</v>
      </c>
      <c r="C1259" s="169" t="s">
        <v>5</v>
      </c>
      <c r="D1259" s="333">
        <v>0.94</v>
      </c>
      <c r="E1259" s="279"/>
    </row>
    <row r="1260" spans="1:5" s="280" customFormat="1" ht="13.5">
      <c r="A1260" s="169">
        <v>102897</v>
      </c>
      <c r="B1260" s="169" t="s">
        <v>22586</v>
      </c>
      <c r="C1260" s="169" t="s">
        <v>5</v>
      </c>
      <c r="D1260" s="333">
        <v>110.16</v>
      </c>
      <c r="E1260" s="279"/>
    </row>
    <row r="1261" spans="1:5" s="280" customFormat="1" ht="13.5">
      <c r="A1261" s="169">
        <v>102903</v>
      </c>
      <c r="B1261" s="169" t="s">
        <v>22587</v>
      </c>
      <c r="C1261" s="169" t="s">
        <v>5</v>
      </c>
      <c r="D1261" s="333">
        <v>14.29</v>
      </c>
      <c r="E1261" s="279"/>
    </row>
    <row r="1262" spans="1:5" s="280" customFormat="1" ht="13.5">
      <c r="A1262" s="169">
        <v>102909</v>
      </c>
      <c r="B1262" s="169" t="s">
        <v>22588</v>
      </c>
      <c r="C1262" s="169" t="s">
        <v>5</v>
      </c>
      <c r="D1262" s="333">
        <v>72.33</v>
      </c>
      <c r="E1262" s="279"/>
    </row>
    <row r="1263" spans="1:5" s="280" customFormat="1" ht="13.5">
      <c r="A1263" s="169">
        <v>102915</v>
      </c>
      <c r="B1263" s="169" t="s">
        <v>22589</v>
      </c>
      <c r="C1263" s="169" t="s">
        <v>5</v>
      </c>
      <c r="D1263" s="333">
        <v>0.46</v>
      </c>
      <c r="E1263" s="279"/>
    </row>
    <row r="1264" spans="1:5" s="280" customFormat="1" ht="13.5">
      <c r="A1264" s="169">
        <v>102927</v>
      </c>
      <c r="B1264" s="169" t="s">
        <v>22590</v>
      </c>
      <c r="C1264" s="169" t="s">
        <v>5</v>
      </c>
      <c r="D1264" s="333">
        <v>0.69</v>
      </c>
      <c r="E1264" s="279"/>
    </row>
    <row r="1265" spans="1:5" s="280" customFormat="1" ht="13.5">
      <c r="A1265" s="169">
        <v>102933</v>
      </c>
      <c r="B1265" s="169" t="s">
        <v>22591</v>
      </c>
      <c r="C1265" s="169" t="s">
        <v>5</v>
      </c>
      <c r="D1265" s="333">
        <v>0.69</v>
      </c>
      <c r="E1265" s="279"/>
    </row>
    <row r="1266" spans="1:5" s="280" customFormat="1" ht="13.5">
      <c r="A1266" s="169">
        <v>102939</v>
      </c>
      <c r="B1266" s="169" t="s">
        <v>22592</v>
      </c>
      <c r="C1266" s="169" t="s">
        <v>5</v>
      </c>
      <c r="D1266" s="333">
        <v>6.91</v>
      </c>
      <c r="E1266" s="279"/>
    </row>
    <row r="1267" spans="1:5" s="280" customFormat="1" ht="13.5">
      <c r="A1267" s="169">
        <v>102945</v>
      </c>
      <c r="B1267" s="169" t="s">
        <v>22593</v>
      </c>
      <c r="C1267" s="169" t="s">
        <v>5</v>
      </c>
      <c r="D1267" s="333">
        <v>0.01</v>
      </c>
      <c r="E1267" s="279"/>
    </row>
    <row r="1268" spans="1:5" s="280" customFormat="1" ht="13.5">
      <c r="A1268" s="169">
        <v>102951</v>
      </c>
      <c r="B1268" s="169" t="s">
        <v>22594</v>
      </c>
      <c r="C1268" s="169" t="s">
        <v>5</v>
      </c>
      <c r="D1268" s="333">
        <v>0.46</v>
      </c>
      <c r="E1268" s="279"/>
    </row>
    <row r="1269" spans="1:5" s="280" customFormat="1" ht="13.5">
      <c r="A1269" s="169">
        <v>102957</v>
      </c>
      <c r="B1269" s="169" t="s">
        <v>22595</v>
      </c>
      <c r="C1269" s="169" t="s">
        <v>5</v>
      </c>
      <c r="D1269" s="333">
        <v>62.52</v>
      </c>
      <c r="E1269" s="279"/>
    </row>
    <row r="1270" spans="1:5" s="280" customFormat="1" ht="13.5">
      <c r="A1270" s="169">
        <v>102963</v>
      </c>
      <c r="B1270" s="169" t="s">
        <v>22596</v>
      </c>
      <c r="C1270" s="169" t="s">
        <v>5</v>
      </c>
      <c r="D1270" s="333">
        <v>103.86</v>
      </c>
      <c r="E1270" s="279"/>
    </row>
    <row r="1271" spans="1:5" s="280" customFormat="1" ht="13.5">
      <c r="A1271" s="169">
        <v>102969</v>
      </c>
      <c r="B1271" s="169" t="s">
        <v>22597</v>
      </c>
      <c r="C1271" s="169" t="s">
        <v>5</v>
      </c>
      <c r="D1271" s="333">
        <v>0.93</v>
      </c>
      <c r="E1271" s="279"/>
    </row>
    <row r="1272" spans="1:5" s="280" customFormat="1" ht="13.5">
      <c r="A1272" s="169">
        <v>102985</v>
      </c>
      <c r="B1272" s="169" t="s">
        <v>22598</v>
      </c>
      <c r="C1272" s="169" t="s">
        <v>5</v>
      </c>
      <c r="D1272" s="333">
        <v>3.66</v>
      </c>
      <c r="E1272" s="279"/>
    </row>
    <row r="1273" spans="1:5" s="280" customFormat="1" ht="13.5">
      <c r="A1273" s="169">
        <v>103156</v>
      </c>
      <c r="B1273" s="169" t="s">
        <v>22599</v>
      </c>
      <c r="C1273" s="169" t="s">
        <v>5</v>
      </c>
      <c r="D1273" s="333">
        <v>1.76</v>
      </c>
      <c r="E1273" s="279"/>
    </row>
    <row r="1274" spans="1:5" s="280" customFormat="1" ht="13.5">
      <c r="A1274" s="169">
        <v>103162</v>
      </c>
      <c r="B1274" s="169" t="s">
        <v>22600</v>
      </c>
      <c r="C1274" s="169" t="s">
        <v>5</v>
      </c>
      <c r="D1274" s="333">
        <v>2.2000000000000002</v>
      </c>
      <c r="E1274" s="279"/>
    </row>
    <row r="1275" spans="1:5" s="280" customFormat="1" ht="13.5">
      <c r="A1275" s="169">
        <v>103168</v>
      </c>
      <c r="B1275" s="169" t="s">
        <v>22601</v>
      </c>
      <c r="C1275" s="169" t="s">
        <v>5</v>
      </c>
      <c r="D1275" s="333">
        <v>2.5099999999999998</v>
      </c>
      <c r="E1275" s="279"/>
    </row>
    <row r="1276" spans="1:5" s="280" customFormat="1" ht="13.5">
      <c r="A1276" s="169">
        <v>103174</v>
      </c>
      <c r="B1276" s="169" t="s">
        <v>22602</v>
      </c>
      <c r="C1276" s="169" t="s">
        <v>5</v>
      </c>
      <c r="D1276" s="333">
        <v>6.29</v>
      </c>
      <c r="E1276" s="279"/>
    </row>
    <row r="1277" spans="1:5" s="280" customFormat="1" ht="13.5">
      <c r="A1277" s="169">
        <v>103180</v>
      </c>
      <c r="B1277" s="169" t="s">
        <v>22603</v>
      </c>
      <c r="C1277" s="169" t="s">
        <v>5</v>
      </c>
      <c r="D1277" s="333">
        <v>14.46</v>
      </c>
      <c r="E1277" s="279"/>
    </row>
    <row r="1278" spans="1:5" s="280" customFormat="1" ht="13.5">
      <c r="A1278" s="169">
        <v>103223</v>
      </c>
      <c r="B1278" s="169" t="s">
        <v>22604</v>
      </c>
      <c r="C1278" s="169" t="s">
        <v>5</v>
      </c>
      <c r="D1278" s="333">
        <v>42.95</v>
      </c>
      <c r="E1278" s="279"/>
    </row>
    <row r="1279" spans="1:5" s="280" customFormat="1" ht="13.5">
      <c r="A1279" s="169">
        <v>103229</v>
      </c>
      <c r="B1279" s="169" t="s">
        <v>22605</v>
      </c>
      <c r="C1279" s="169" t="s">
        <v>5</v>
      </c>
      <c r="D1279" s="333">
        <v>106.65</v>
      </c>
      <c r="E1279" s="279"/>
    </row>
    <row r="1280" spans="1:5" s="280" customFormat="1" ht="13.5">
      <c r="A1280" s="169">
        <v>103235</v>
      </c>
      <c r="B1280" s="169" t="s">
        <v>22606</v>
      </c>
      <c r="C1280" s="169" t="s">
        <v>5</v>
      </c>
      <c r="D1280" s="333">
        <v>188.67</v>
      </c>
      <c r="E1280" s="279"/>
    </row>
    <row r="1281" spans="1:5" s="280" customFormat="1" ht="13.5">
      <c r="A1281" s="169">
        <v>103241</v>
      </c>
      <c r="B1281" s="169" t="s">
        <v>22607</v>
      </c>
      <c r="C1281" s="169" t="s">
        <v>5</v>
      </c>
      <c r="D1281" s="333">
        <v>6.7</v>
      </c>
      <c r="E1281" s="279"/>
    </row>
    <row r="1282" spans="1:5" s="280" customFormat="1" ht="13.5">
      <c r="A1282" s="169">
        <v>103660</v>
      </c>
      <c r="B1282" s="169" t="s">
        <v>27697</v>
      </c>
      <c r="C1282" s="169" t="s">
        <v>5</v>
      </c>
      <c r="D1282" s="333">
        <v>9.0399999999999991</v>
      </c>
      <c r="E1282" s="279"/>
    </row>
    <row r="1283" spans="1:5" s="280" customFormat="1" ht="13.5">
      <c r="A1283" s="169">
        <v>103666</v>
      </c>
      <c r="B1283" s="169" t="s">
        <v>27698</v>
      </c>
      <c r="C1283" s="169" t="s">
        <v>5</v>
      </c>
      <c r="D1283" s="333">
        <v>113.76</v>
      </c>
      <c r="E1283" s="279"/>
    </row>
    <row r="1284" spans="1:5" s="280" customFormat="1" ht="13.5">
      <c r="A1284" s="169">
        <v>103792</v>
      </c>
      <c r="B1284" s="169" t="s">
        <v>27699</v>
      </c>
      <c r="C1284" s="169" t="s">
        <v>5</v>
      </c>
      <c r="D1284" s="333">
        <v>0.2</v>
      </c>
      <c r="E1284" s="279"/>
    </row>
    <row r="1285" spans="1:5" s="280" customFormat="1" ht="13.5">
      <c r="A1285" s="169">
        <v>103937</v>
      </c>
      <c r="B1285" s="169" t="s">
        <v>27700</v>
      </c>
      <c r="C1285" s="169" t="s">
        <v>5</v>
      </c>
      <c r="D1285" s="333">
        <v>1.1299999999999999</v>
      </c>
      <c r="E1285" s="279"/>
    </row>
    <row r="1286" spans="1:5" s="280" customFormat="1" ht="13.5">
      <c r="A1286" s="169">
        <v>103943</v>
      </c>
      <c r="B1286" s="169" t="s">
        <v>27701</v>
      </c>
      <c r="C1286" s="169" t="s">
        <v>5</v>
      </c>
      <c r="D1286" s="333">
        <v>1.1299999999999999</v>
      </c>
      <c r="E1286" s="279"/>
    </row>
    <row r="1287" spans="1:5" s="280" customFormat="1" ht="13.5">
      <c r="A1287" s="169">
        <v>104087</v>
      </c>
      <c r="B1287" s="169" t="s">
        <v>27702</v>
      </c>
      <c r="C1287" s="169" t="s">
        <v>5</v>
      </c>
      <c r="D1287" s="333">
        <v>0.06</v>
      </c>
      <c r="E1287" s="279"/>
    </row>
    <row r="1288" spans="1:5" s="280" customFormat="1" ht="13.5">
      <c r="A1288" s="169">
        <v>104088</v>
      </c>
      <c r="B1288" s="169" t="s">
        <v>27703</v>
      </c>
      <c r="C1288" s="169" t="s">
        <v>5</v>
      </c>
      <c r="D1288" s="333">
        <v>7.0000000000000007E-2</v>
      </c>
      <c r="E1288" s="279"/>
    </row>
    <row r="1289" spans="1:5" s="280" customFormat="1" ht="13.5">
      <c r="A1289" s="169">
        <v>104089</v>
      </c>
      <c r="B1289" s="169" t="s">
        <v>27704</v>
      </c>
      <c r="C1289" s="169" t="s">
        <v>5</v>
      </c>
      <c r="D1289" s="333">
        <v>7.0000000000000007E-2</v>
      </c>
      <c r="E1289" s="279"/>
    </row>
    <row r="1290" spans="1:5" s="280" customFormat="1" ht="13.5">
      <c r="A1290" s="169">
        <v>104090</v>
      </c>
      <c r="B1290" s="169" t="s">
        <v>27705</v>
      </c>
      <c r="C1290" s="169" t="s">
        <v>5</v>
      </c>
      <c r="D1290" s="333">
        <v>0.5</v>
      </c>
      <c r="E1290" s="279"/>
    </row>
    <row r="1291" spans="1:5" s="280" customFormat="1" ht="13.5">
      <c r="A1291" s="169">
        <v>104093</v>
      </c>
      <c r="B1291" s="169" t="s">
        <v>27706</v>
      </c>
      <c r="C1291" s="169" t="s">
        <v>5</v>
      </c>
      <c r="D1291" s="333">
        <v>0.08</v>
      </c>
      <c r="E1291" s="279"/>
    </row>
    <row r="1292" spans="1:5" s="280" customFormat="1" ht="13.5">
      <c r="A1292" s="169">
        <v>104094</v>
      </c>
      <c r="B1292" s="169" t="s">
        <v>27707</v>
      </c>
      <c r="C1292" s="169" t="s">
        <v>5</v>
      </c>
      <c r="D1292" s="333">
        <v>0.1</v>
      </c>
      <c r="E1292" s="279"/>
    </row>
    <row r="1293" spans="1:5" s="280" customFormat="1" ht="13.5">
      <c r="A1293" s="169">
        <v>104095</v>
      </c>
      <c r="B1293" s="169" t="s">
        <v>27708</v>
      </c>
      <c r="C1293" s="169" t="s">
        <v>5</v>
      </c>
      <c r="D1293" s="333">
        <v>0.1</v>
      </c>
      <c r="E1293" s="279"/>
    </row>
    <row r="1294" spans="1:5" s="280" customFormat="1" ht="13.5">
      <c r="A1294" s="169">
        <v>104096</v>
      </c>
      <c r="B1294" s="169" t="s">
        <v>27709</v>
      </c>
      <c r="C1294" s="169" t="s">
        <v>5</v>
      </c>
      <c r="D1294" s="333">
        <v>0.69</v>
      </c>
      <c r="E1294" s="279"/>
    </row>
    <row r="1295" spans="1:5" s="280" customFormat="1" ht="13.5">
      <c r="A1295" s="169">
        <v>92259</v>
      </c>
      <c r="B1295" s="169" t="s">
        <v>22608</v>
      </c>
      <c r="C1295" s="169" t="s">
        <v>2</v>
      </c>
      <c r="D1295" s="333">
        <v>542.36</v>
      </c>
      <c r="E1295" s="279"/>
    </row>
    <row r="1296" spans="1:5" s="280" customFormat="1" ht="13.5">
      <c r="A1296" s="169">
        <v>92260</v>
      </c>
      <c r="B1296" s="169" t="s">
        <v>22609</v>
      </c>
      <c r="C1296" s="169" t="s">
        <v>2</v>
      </c>
      <c r="D1296" s="333">
        <v>608.29999999999995</v>
      </c>
      <c r="E1296" s="279"/>
    </row>
    <row r="1297" spans="1:5" s="280" customFormat="1" ht="13.5">
      <c r="A1297" s="169">
        <v>92261</v>
      </c>
      <c r="B1297" s="169" t="s">
        <v>22610</v>
      </c>
      <c r="C1297" s="169" t="s">
        <v>2</v>
      </c>
      <c r="D1297" s="333">
        <v>672.23</v>
      </c>
      <c r="E1297" s="279"/>
    </row>
    <row r="1298" spans="1:5" s="280" customFormat="1" ht="13.5">
      <c r="A1298" s="169">
        <v>92262</v>
      </c>
      <c r="B1298" s="169" t="s">
        <v>22611</v>
      </c>
      <c r="C1298" s="169" t="s">
        <v>2</v>
      </c>
      <c r="D1298" s="333">
        <v>775.16</v>
      </c>
      <c r="E1298" s="279"/>
    </row>
    <row r="1299" spans="1:5" s="280" customFormat="1" ht="13.5">
      <c r="A1299" s="169">
        <v>92539</v>
      </c>
      <c r="B1299" s="169" t="s">
        <v>22612</v>
      </c>
      <c r="C1299" s="169" t="s">
        <v>4</v>
      </c>
      <c r="D1299" s="333">
        <v>92.92</v>
      </c>
      <c r="E1299" s="279"/>
    </row>
    <row r="1300" spans="1:5" s="280" customFormat="1" ht="13.5">
      <c r="A1300" s="169">
        <v>92540</v>
      </c>
      <c r="B1300" s="169" t="s">
        <v>22613</v>
      </c>
      <c r="C1300" s="169" t="s">
        <v>4</v>
      </c>
      <c r="D1300" s="333">
        <v>102.88</v>
      </c>
      <c r="E1300" s="279"/>
    </row>
    <row r="1301" spans="1:5" s="280" customFormat="1" ht="13.5">
      <c r="A1301" s="169">
        <v>92541</v>
      </c>
      <c r="B1301" s="169" t="s">
        <v>22614</v>
      </c>
      <c r="C1301" s="169" t="s">
        <v>4</v>
      </c>
      <c r="D1301" s="333">
        <v>100.31</v>
      </c>
      <c r="E1301" s="279"/>
    </row>
    <row r="1302" spans="1:5" s="280" customFormat="1" ht="13.5">
      <c r="A1302" s="169">
        <v>92542</v>
      </c>
      <c r="B1302" s="169" t="s">
        <v>22615</v>
      </c>
      <c r="C1302" s="169" t="s">
        <v>4</v>
      </c>
      <c r="D1302" s="333">
        <v>120.63</v>
      </c>
      <c r="E1302" s="279"/>
    </row>
    <row r="1303" spans="1:5" s="280" customFormat="1" ht="13.5">
      <c r="A1303" s="169">
        <v>92543</v>
      </c>
      <c r="B1303" s="169" t="s">
        <v>22616</v>
      </c>
      <c r="C1303" s="169" t="s">
        <v>4</v>
      </c>
      <c r="D1303" s="333">
        <v>28.16</v>
      </c>
      <c r="E1303" s="279"/>
    </row>
    <row r="1304" spans="1:5" s="280" customFormat="1" ht="13.5">
      <c r="A1304" s="169">
        <v>92544</v>
      </c>
      <c r="B1304" s="169" t="s">
        <v>22617</v>
      </c>
      <c r="C1304" s="169" t="s">
        <v>4</v>
      </c>
      <c r="D1304" s="333">
        <v>22.41</v>
      </c>
      <c r="E1304" s="279"/>
    </row>
    <row r="1305" spans="1:5" s="280" customFormat="1" ht="13.5">
      <c r="A1305" s="169">
        <v>92545</v>
      </c>
      <c r="B1305" s="169" t="s">
        <v>22618</v>
      </c>
      <c r="C1305" s="169" t="s">
        <v>2</v>
      </c>
      <c r="D1305" s="277">
        <v>1189.3699999999999</v>
      </c>
      <c r="E1305" s="279"/>
    </row>
    <row r="1306" spans="1:5" s="280" customFormat="1" ht="13.5">
      <c r="A1306" s="169">
        <v>92546</v>
      </c>
      <c r="B1306" s="169" t="s">
        <v>22619</v>
      </c>
      <c r="C1306" s="169" t="s">
        <v>2</v>
      </c>
      <c r="D1306" s="277">
        <v>1456.72</v>
      </c>
      <c r="E1306" s="279"/>
    </row>
    <row r="1307" spans="1:5" s="280" customFormat="1" ht="13.5">
      <c r="A1307" s="169">
        <v>92547</v>
      </c>
      <c r="B1307" s="169" t="s">
        <v>22620</v>
      </c>
      <c r="C1307" s="169" t="s">
        <v>2</v>
      </c>
      <c r="D1307" s="277">
        <v>1547.52</v>
      </c>
      <c r="E1307" s="279"/>
    </row>
    <row r="1308" spans="1:5" s="280" customFormat="1" ht="13.5">
      <c r="A1308" s="169">
        <v>92548</v>
      </c>
      <c r="B1308" s="169" t="s">
        <v>22621</v>
      </c>
      <c r="C1308" s="169" t="s">
        <v>2</v>
      </c>
      <c r="D1308" s="277">
        <v>1721.85</v>
      </c>
      <c r="E1308" s="279"/>
    </row>
    <row r="1309" spans="1:5" s="280" customFormat="1" ht="13.5">
      <c r="A1309" s="169">
        <v>92549</v>
      </c>
      <c r="B1309" s="169" t="s">
        <v>22622</v>
      </c>
      <c r="C1309" s="169" t="s">
        <v>2</v>
      </c>
      <c r="D1309" s="277">
        <v>2134.7800000000002</v>
      </c>
      <c r="E1309" s="279"/>
    </row>
    <row r="1310" spans="1:5" s="280" customFormat="1" ht="13.5">
      <c r="A1310" s="169">
        <v>92550</v>
      </c>
      <c r="B1310" s="169" t="s">
        <v>22623</v>
      </c>
      <c r="C1310" s="169" t="s">
        <v>2</v>
      </c>
      <c r="D1310" s="277">
        <v>2634.45</v>
      </c>
      <c r="E1310" s="279"/>
    </row>
    <row r="1311" spans="1:5" s="280" customFormat="1" ht="13.5">
      <c r="A1311" s="169">
        <v>92551</v>
      </c>
      <c r="B1311" s="169" t="s">
        <v>22624</v>
      </c>
      <c r="C1311" s="169" t="s">
        <v>2</v>
      </c>
      <c r="D1311" s="277">
        <v>2751.05</v>
      </c>
      <c r="E1311" s="279"/>
    </row>
    <row r="1312" spans="1:5" s="280" customFormat="1" ht="13.5">
      <c r="A1312" s="169">
        <v>92552</v>
      </c>
      <c r="B1312" s="169" t="s">
        <v>22625</v>
      </c>
      <c r="C1312" s="169" t="s">
        <v>2</v>
      </c>
      <c r="D1312" s="277">
        <v>2988.16</v>
      </c>
      <c r="E1312" s="279"/>
    </row>
    <row r="1313" spans="1:5" s="280" customFormat="1" ht="13.5">
      <c r="A1313" s="169">
        <v>92553</v>
      </c>
      <c r="B1313" s="169" t="s">
        <v>22626</v>
      </c>
      <c r="C1313" s="169" t="s">
        <v>2</v>
      </c>
      <c r="D1313" s="277">
        <v>3413.95</v>
      </c>
      <c r="E1313" s="279"/>
    </row>
    <row r="1314" spans="1:5" s="280" customFormat="1" ht="13.5">
      <c r="A1314" s="169">
        <v>92554</v>
      </c>
      <c r="B1314" s="169" t="s">
        <v>22627</v>
      </c>
      <c r="C1314" s="169" t="s">
        <v>2</v>
      </c>
      <c r="D1314" s="277">
        <v>3547.58</v>
      </c>
      <c r="E1314" s="279"/>
    </row>
    <row r="1315" spans="1:5" s="280" customFormat="1" ht="13.5">
      <c r="A1315" s="169">
        <v>92555</v>
      </c>
      <c r="B1315" s="169" t="s">
        <v>22628</v>
      </c>
      <c r="C1315" s="169" t="s">
        <v>2</v>
      </c>
      <c r="D1315" s="277">
        <v>1171.79</v>
      </c>
      <c r="E1315" s="279"/>
    </row>
    <row r="1316" spans="1:5" s="280" customFormat="1" ht="13.5">
      <c r="A1316" s="169">
        <v>92556</v>
      </c>
      <c r="B1316" s="169" t="s">
        <v>22629</v>
      </c>
      <c r="C1316" s="169" t="s">
        <v>2</v>
      </c>
      <c r="D1316" s="277">
        <v>1425.91</v>
      </c>
      <c r="E1316" s="279"/>
    </row>
    <row r="1317" spans="1:5" s="280" customFormat="1" ht="13.5">
      <c r="A1317" s="169">
        <v>92557</v>
      </c>
      <c r="B1317" s="169" t="s">
        <v>22630</v>
      </c>
      <c r="C1317" s="169" t="s">
        <v>2</v>
      </c>
      <c r="D1317" s="277">
        <v>1516.71</v>
      </c>
      <c r="E1317" s="279"/>
    </row>
    <row r="1318" spans="1:5" s="280" customFormat="1" ht="13.5">
      <c r="A1318" s="169">
        <v>92558</v>
      </c>
      <c r="B1318" s="169" t="s">
        <v>22631</v>
      </c>
      <c r="C1318" s="169" t="s">
        <v>2</v>
      </c>
      <c r="D1318" s="277">
        <v>1704.26</v>
      </c>
      <c r="E1318" s="279"/>
    </row>
    <row r="1319" spans="1:5" s="280" customFormat="1" ht="13.5">
      <c r="A1319" s="169">
        <v>92559</v>
      </c>
      <c r="B1319" s="169" t="s">
        <v>22632</v>
      </c>
      <c r="C1319" s="169" t="s">
        <v>2</v>
      </c>
      <c r="D1319" s="277">
        <v>2102.04</v>
      </c>
      <c r="E1319" s="279"/>
    </row>
    <row r="1320" spans="1:5" s="280" customFormat="1" ht="13.5">
      <c r="A1320" s="169">
        <v>92560</v>
      </c>
      <c r="B1320" s="169" t="s">
        <v>22633</v>
      </c>
      <c r="C1320" s="169" t="s">
        <v>2</v>
      </c>
      <c r="D1320" s="277">
        <v>2589.86</v>
      </c>
      <c r="E1320" s="279"/>
    </row>
    <row r="1321" spans="1:5" s="280" customFormat="1" ht="13.5">
      <c r="A1321" s="169">
        <v>92561</v>
      </c>
      <c r="B1321" s="169" t="s">
        <v>22634</v>
      </c>
      <c r="C1321" s="169" t="s">
        <v>2</v>
      </c>
      <c r="D1321" s="277">
        <v>2707.67</v>
      </c>
      <c r="E1321" s="279"/>
    </row>
    <row r="1322" spans="1:5" s="280" customFormat="1" ht="13.5">
      <c r="A1322" s="169">
        <v>92562</v>
      </c>
      <c r="B1322" s="169" t="s">
        <v>22635</v>
      </c>
      <c r="C1322" s="169" t="s">
        <v>2</v>
      </c>
      <c r="D1322" s="277">
        <v>2913.97</v>
      </c>
      <c r="E1322" s="279"/>
    </row>
    <row r="1323" spans="1:5" s="280" customFormat="1" ht="13.5">
      <c r="A1323" s="169">
        <v>92563</v>
      </c>
      <c r="B1323" s="169" t="s">
        <v>22636</v>
      </c>
      <c r="C1323" s="169" t="s">
        <v>2</v>
      </c>
      <c r="D1323" s="277">
        <v>3327.2</v>
      </c>
      <c r="E1323" s="279"/>
    </row>
    <row r="1324" spans="1:5" s="280" customFormat="1" ht="13.5">
      <c r="A1324" s="169">
        <v>92564</v>
      </c>
      <c r="B1324" s="169" t="s">
        <v>22637</v>
      </c>
      <c r="C1324" s="169" t="s">
        <v>2</v>
      </c>
      <c r="D1324" s="277">
        <v>3441.32</v>
      </c>
      <c r="E1324" s="279"/>
    </row>
    <row r="1325" spans="1:5" s="280" customFormat="1" ht="13.5">
      <c r="A1325" s="169">
        <v>92565</v>
      </c>
      <c r="B1325" s="169" t="s">
        <v>22638</v>
      </c>
      <c r="C1325" s="169" t="s">
        <v>4</v>
      </c>
      <c r="D1325" s="333">
        <v>45.49</v>
      </c>
      <c r="E1325" s="279"/>
    </row>
    <row r="1326" spans="1:5" s="280" customFormat="1" ht="13.5">
      <c r="A1326" s="169">
        <v>92566</v>
      </c>
      <c r="B1326" s="169" t="s">
        <v>22639</v>
      </c>
      <c r="C1326" s="169" t="s">
        <v>4</v>
      </c>
      <c r="D1326" s="333">
        <v>28.79</v>
      </c>
      <c r="E1326" s="279"/>
    </row>
    <row r="1327" spans="1:5" s="280" customFormat="1" ht="13.5">
      <c r="A1327" s="169">
        <v>92567</v>
      </c>
      <c r="B1327" s="169" t="s">
        <v>22640</v>
      </c>
      <c r="C1327" s="169" t="s">
        <v>4</v>
      </c>
      <c r="D1327" s="333">
        <v>41.33</v>
      </c>
      <c r="E1327" s="279"/>
    </row>
    <row r="1328" spans="1:5" s="280" customFormat="1" ht="13.5">
      <c r="A1328" s="169">
        <v>100379</v>
      </c>
      <c r="B1328" s="169" t="s">
        <v>22641</v>
      </c>
      <c r="C1328" s="169" t="s">
        <v>4</v>
      </c>
      <c r="D1328" s="333">
        <v>45.49</v>
      </c>
      <c r="E1328" s="279"/>
    </row>
    <row r="1329" spans="1:5" s="280" customFormat="1" ht="13.5">
      <c r="A1329" s="169">
        <v>100380</v>
      </c>
      <c r="B1329" s="169" t="s">
        <v>22642</v>
      </c>
      <c r="C1329" s="169" t="s">
        <v>4</v>
      </c>
      <c r="D1329" s="333">
        <v>59.24</v>
      </c>
      <c r="E1329" s="279"/>
    </row>
    <row r="1330" spans="1:5" s="280" customFormat="1" ht="13.5">
      <c r="A1330" s="169">
        <v>100381</v>
      </c>
      <c r="B1330" s="169" t="s">
        <v>22643</v>
      </c>
      <c r="C1330" s="169" t="s">
        <v>4</v>
      </c>
      <c r="D1330" s="333">
        <v>65.64</v>
      </c>
      <c r="E1330" s="279"/>
    </row>
    <row r="1331" spans="1:5" s="280" customFormat="1" ht="13.5">
      <c r="A1331" s="169">
        <v>100383</v>
      </c>
      <c r="B1331" s="169" t="s">
        <v>22644</v>
      </c>
      <c r="C1331" s="169" t="s">
        <v>4</v>
      </c>
      <c r="D1331" s="333">
        <v>31.2</v>
      </c>
      <c r="E1331" s="279"/>
    </row>
    <row r="1332" spans="1:5" s="280" customFormat="1" ht="13.5">
      <c r="A1332" s="169">
        <v>100384</v>
      </c>
      <c r="B1332" s="169" t="s">
        <v>22645</v>
      </c>
      <c r="C1332" s="169" t="s">
        <v>4</v>
      </c>
      <c r="D1332" s="333">
        <v>32.4</v>
      </c>
      <c r="E1332" s="279"/>
    </row>
    <row r="1333" spans="1:5" s="280" customFormat="1" ht="13.5">
      <c r="A1333" s="169">
        <v>100385</v>
      </c>
      <c r="B1333" s="169" t="s">
        <v>22646</v>
      </c>
      <c r="C1333" s="169" t="s">
        <v>4</v>
      </c>
      <c r="D1333" s="333">
        <v>41.33</v>
      </c>
      <c r="E1333" s="279"/>
    </row>
    <row r="1334" spans="1:5" s="280" customFormat="1" ht="13.5">
      <c r="A1334" s="169">
        <v>100386</v>
      </c>
      <c r="B1334" s="169" t="s">
        <v>22647</v>
      </c>
      <c r="C1334" s="169" t="s">
        <v>4</v>
      </c>
      <c r="D1334" s="333">
        <v>52.46</v>
      </c>
      <c r="E1334" s="279"/>
    </row>
    <row r="1335" spans="1:5" s="280" customFormat="1" ht="13.5">
      <c r="A1335" s="169">
        <v>100387</v>
      </c>
      <c r="B1335" s="169" t="s">
        <v>22648</v>
      </c>
      <c r="C1335" s="169" t="s">
        <v>4</v>
      </c>
      <c r="D1335" s="333">
        <v>63.68</v>
      </c>
      <c r="E1335" s="279"/>
    </row>
    <row r="1336" spans="1:5" s="280" customFormat="1" ht="13.5">
      <c r="A1336" s="169">
        <v>100388</v>
      </c>
      <c r="B1336" s="169" t="s">
        <v>22649</v>
      </c>
      <c r="C1336" s="169" t="s">
        <v>4</v>
      </c>
      <c r="D1336" s="333">
        <v>22.46</v>
      </c>
      <c r="E1336" s="279"/>
    </row>
    <row r="1337" spans="1:5" s="280" customFormat="1" ht="13.5">
      <c r="A1337" s="169">
        <v>100389</v>
      </c>
      <c r="B1337" s="169" t="s">
        <v>22650</v>
      </c>
      <c r="C1337" s="169" t="s">
        <v>4</v>
      </c>
      <c r="D1337" s="333">
        <v>19.600000000000001</v>
      </c>
      <c r="E1337" s="279"/>
    </row>
    <row r="1338" spans="1:5" s="280" customFormat="1" ht="13.5">
      <c r="A1338" s="169">
        <v>100390</v>
      </c>
      <c r="B1338" s="169" t="s">
        <v>22651</v>
      </c>
      <c r="C1338" s="169" t="s">
        <v>4</v>
      </c>
      <c r="D1338" s="333">
        <v>26.38</v>
      </c>
      <c r="E1338" s="279"/>
    </row>
    <row r="1339" spans="1:5" s="280" customFormat="1" ht="13.5">
      <c r="A1339" s="169">
        <v>100391</v>
      </c>
      <c r="B1339" s="169" t="s">
        <v>22652</v>
      </c>
      <c r="C1339" s="169" t="s">
        <v>4</v>
      </c>
      <c r="D1339" s="333">
        <v>22.15</v>
      </c>
      <c r="E1339" s="279"/>
    </row>
    <row r="1340" spans="1:5" s="280" customFormat="1" ht="13.5">
      <c r="A1340" s="169">
        <v>100392</v>
      </c>
      <c r="B1340" s="169" t="s">
        <v>22653</v>
      </c>
      <c r="C1340" s="169" t="s">
        <v>4</v>
      </c>
      <c r="D1340" s="333">
        <v>17.72</v>
      </c>
      <c r="E1340" s="279"/>
    </row>
    <row r="1341" spans="1:5" s="280" customFormat="1" ht="13.5">
      <c r="A1341" s="169">
        <v>100393</v>
      </c>
      <c r="B1341" s="169" t="s">
        <v>22654</v>
      </c>
      <c r="C1341" s="169" t="s">
        <v>4</v>
      </c>
      <c r="D1341" s="333">
        <v>22.42</v>
      </c>
      <c r="E1341" s="279"/>
    </row>
    <row r="1342" spans="1:5" s="280" customFormat="1" ht="13.5">
      <c r="A1342" s="169">
        <v>100394</v>
      </c>
      <c r="B1342" s="169" t="s">
        <v>22655</v>
      </c>
      <c r="C1342" s="169" t="s">
        <v>4</v>
      </c>
      <c r="D1342" s="333">
        <v>20.81</v>
      </c>
      <c r="E1342" s="279"/>
    </row>
    <row r="1343" spans="1:5" s="280" customFormat="1" ht="13.5">
      <c r="A1343" s="169">
        <v>100395</v>
      </c>
      <c r="B1343" s="169" t="s">
        <v>22656</v>
      </c>
      <c r="C1343" s="169" t="s">
        <v>4</v>
      </c>
      <c r="D1343" s="333">
        <v>26.35</v>
      </c>
      <c r="E1343" s="279"/>
    </row>
    <row r="1344" spans="1:5" s="280" customFormat="1" ht="13.5">
      <c r="A1344" s="169">
        <v>94189</v>
      </c>
      <c r="B1344" s="169" t="s">
        <v>22657</v>
      </c>
      <c r="C1344" s="169" t="s">
        <v>4</v>
      </c>
      <c r="D1344" s="333">
        <v>36.61</v>
      </c>
      <c r="E1344" s="279"/>
    </row>
    <row r="1345" spans="1:5" s="280" customFormat="1" ht="13.5">
      <c r="A1345" s="169">
        <v>94192</v>
      </c>
      <c r="B1345" s="169" t="s">
        <v>22658</v>
      </c>
      <c r="C1345" s="169" t="s">
        <v>4</v>
      </c>
      <c r="D1345" s="333">
        <v>39.130000000000003</v>
      </c>
      <c r="E1345" s="279"/>
    </row>
    <row r="1346" spans="1:5" s="280" customFormat="1" ht="13.5">
      <c r="A1346" s="169">
        <v>94195</v>
      </c>
      <c r="B1346" s="169" t="s">
        <v>22659</v>
      </c>
      <c r="C1346" s="169" t="s">
        <v>4</v>
      </c>
      <c r="D1346" s="333">
        <v>25.25</v>
      </c>
      <c r="E1346" s="279"/>
    </row>
    <row r="1347" spans="1:5" s="280" customFormat="1" ht="13.5">
      <c r="A1347" s="169">
        <v>94198</v>
      </c>
      <c r="B1347" s="169" t="s">
        <v>22660</v>
      </c>
      <c r="C1347" s="169" t="s">
        <v>4</v>
      </c>
      <c r="D1347" s="333">
        <v>28.6</v>
      </c>
      <c r="E1347" s="279"/>
    </row>
    <row r="1348" spans="1:5" s="280" customFormat="1" ht="13.5">
      <c r="A1348" s="169">
        <v>94201</v>
      </c>
      <c r="B1348" s="169" t="s">
        <v>22661</v>
      </c>
      <c r="C1348" s="169" t="s">
        <v>4</v>
      </c>
      <c r="D1348" s="333">
        <v>36.65</v>
      </c>
      <c r="E1348" s="279"/>
    </row>
    <row r="1349" spans="1:5" s="280" customFormat="1" ht="13.5">
      <c r="A1349" s="169">
        <v>94204</v>
      </c>
      <c r="B1349" s="169" t="s">
        <v>22662</v>
      </c>
      <c r="C1349" s="169" t="s">
        <v>4</v>
      </c>
      <c r="D1349" s="333">
        <v>42.33</v>
      </c>
      <c r="E1349" s="279"/>
    </row>
    <row r="1350" spans="1:5" s="280" customFormat="1" ht="13.5">
      <c r="A1350" s="169">
        <v>94224</v>
      </c>
      <c r="B1350" s="169" t="s">
        <v>22663</v>
      </c>
      <c r="C1350" s="169" t="s">
        <v>1</v>
      </c>
      <c r="D1350" s="333">
        <v>24.86</v>
      </c>
      <c r="E1350" s="279"/>
    </row>
    <row r="1351" spans="1:5" s="280" customFormat="1" ht="13.5">
      <c r="A1351" s="169">
        <v>94226</v>
      </c>
      <c r="B1351" s="169" t="s">
        <v>22664</v>
      </c>
      <c r="C1351" s="169" t="s">
        <v>4</v>
      </c>
      <c r="D1351" s="333">
        <v>19.57</v>
      </c>
      <c r="E1351" s="279"/>
    </row>
    <row r="1352" spans="1:5" s="280" customFormat="1" ht="13.5">
      <c r="A1352" s="169">
        <v>94232</v>
      </c>
      <c r="B1352" s="169" t="s">
        <v>22665</v>
      </c>
      <c r="C1352" s="169" t="s">
        <v>2</v>
      </c>
      <c r="D1352" s="333">
        <v>2.96</v>
      </c>
      <c r="E1352" s="279"/>
    </row>
    <row r="1353" spans="1:5" s="280" customFormat="1" ht="13.5">
      <c r="A1353" s="169">
        <v>94440</v>
      </c>
      <c r="B1353" s="169" t="s">
        <v>22666</v>
      </c>
      <c r="C1353" s="169" t="s">
        <v>4</v>
      </c>
      <c r="D1353" s="333">
        <v>25.25</v>
      </c>
      <c r="E1353" s="279"/>
    </row>
    <row r="1354" spans="1:5" s="280" customFormat="1" ht="13.5">
      <c r="A1354" s="169">
        <v>94441</v>
      </c>
      <c r="B1354" s="169" t="s">
        <v>22667</v>
      </c>
      <c r="C1354" s="169" t="s">
        <v>4</v>
      </c>
      <c r="D1354" s="333">
        <v>28.6</v>
      </c>
      <c r="E1354" s="279"/>
    </row>
    <row r="1355" spans="1:5" s="280" customFormat="1" ht="13.5">
      <c r="A1355" s="169">
        <v>94442</v>
      </c>
      <c r="B1355" s="169" t="s">
        <v>22668</v>
      </c>
      <c r="C1355" s="169" t="s">
        <v>4</v>
      </c>
      <c r="D1355" s="333">
        <v>25.25</v>
      </c>
      <c r="E1355" s="279"/>
    </row>
    <row r="1356" spans="1:5" s="280" customFormat="1" ht="13.5">
      <c r="A1356" s="169">
        <v>94443</v>
      </c>
      <c r="B1356" s="169" t="s">
        <v>22669</v>
      </c>
      <c r="C1356" s="169" t="s">
        <v>4</v>
      </c>
      <c r="D1356" s="333">
        <v>28.6</v>
      </c>
      <c r="E1356" s="279"/>
    </row>
    <row r="1357" spans="1:5" s="280" customFormat="1" ht="13.5">
      <c r="A1357" s="169">
        <v>94445</v>
      </c>
      <c r="B1357" s="169" t="s">
        <v>22670</v>
      </c>
      <c r="C1357" s="169" t="s">
        <v>4</v>
      </c>
      <c r="D1357" s="333">
        <v>36.65</v>
      </c>
      <c r="E1357" s="279"/>
    </row>
    <row r="1358" spans="1:5" s="280" customFormat="1" ht="13.5">
      <c r="A1358" s="169">
        <v>94446</v>
      </c>
      <c r="B1358" s="169" t="s">
        <v>22671</v>
      </c>
      <c r="C1358" s="169" t="s">
        <v>4</v>
      </c>
      <c r="D1358" s="333">
        <v>42.33</v>
      </c>
      <c r="E1358" s="279"/>
    </row>
    <row r="1359" spans="1:5" s="280" customFormat="1" ht="13.5">
      <c r="A1359" s="169">
        <v>94447</v>
      </c>
      <c r="B1359" s="169" t="s">
        <v>22672</v>
      </c>
      <c r="C1359" s="169" t="s">
        <v>4</v>
      </c>
      <c r="D1359" s="333">
        <v>36.65</v>
      </c>
      <c r="E1359" s="279"/>
    </row>
    <row r="1360" spans="1:5" s="280" customFormat="1" ht="13.5">
      <c r="A1360" s="169">
        <v>94448</v>
      </c>
      <c r="B1360" s="169" t="s">
        <v>22673</v>
      </c>
      <c r="C1360" s="169" t="s">
        <v>4</v>
      </c>
      <c r="D1360" s="333">
        <v>42.33</v>
      </c>
      <c r="E1360" s="279"/>
    </row>
    <row r="1361" spans="1:5" s="280" customFormat="1" ht="13.5">
      <c r="A1361" s="169">
        <v>94207</v>
      </c>
      <c r="B1361" s="169" t="s">
        <v>22674</v>
      </c>
      <c r="C1361" s="169" t="s">
        <v>4</v>
      </c>
      <c r="D1361" s="333">
        <v>47</v>
      </c>
      <c r="E1361" s="279"/>
    </row>
    <row r="1362" spans="1:5" s="280" customFormat="1" ht="13.5">
      <c r="A1362" s="169">
        <v>94210</v>
      </c>
      <c r="B1362" s="169" t="s">
        <v>22675</v>
      </c>
      <c r="C1362" s="169" t="s">
        <v>4</v>
      </c>
      <c r="D1362" s="333">
        <v>49.78</v>
      </c>
      <c r="E1362" s="279"/>
    </row>
    <row r="1363" spans="1:5" s="280" customFormat="1" ht="13.5">
      <c r="A1363" s="169">
        <v>94218</v>
      </c>
      <c r="B1363" s="169" t="s">
        <v>22676</v>
      </c>
      <c r="C1363" s="169" t="s">
        <v>4</v>
      </c>
      <c r="D1363" s="333">
        <v>116.85</v>
      </c>
      <c r="E1363" s="279"/>
    </row>
    <row r="1364" spans="1:5" s="280" customFormat="1" ht="13.5">
      <c r="A1364" s="169">
        <v>94213</v>
      </c>
      <c r="B1364" s="169" t="s">
        <v>22677</v>
      </c>
      <c r="C1364" s="169" t="s">
        <v>4</v>
      </c>
      <c r="D1364" s="333">
        <v>97.84</v>
      </c>
      <c r="E1364" s="279"/>
    </row>
    <row r="1365" spans="1:5" s="280" customFormat="1" ht="13.5">
      <c r="A1365" s="169">
        <v>94216</v>
      </c>
      <c r="B1365" s="169" t="s">
        <v>22678</v>
      </c>
      <c r="C1365" s="169" t="s">
        <v>4</v>
      </c>
      <c r="D1365" s="333">
        <v>284.98</v>
      </c>
      <c r="E1365" s="279"/>
    </row>
    <row r="1366" spans="1:5" s="280" customFormat="1" ht="13.5">
      <c r="A1366" s="169">
        <v>94219</v>
      </c>
      <c r="B1366" s="169" t="s">
        <v>22679</v>
      </c>
      <c r="C1366" s="169" t="s">
        <v>1</v>
      </c>
      <c r="D1366" s="333">
        <v>27.63</v>
      </c>
      <c r="E1366" s="279"/>
    </row>
    <row r="1367" spans="1:5" s="280" customFormat="1" ht="13.5">
      <c r="A1367" s="169">
        <v>94220</v>
      </c>
      <c r="B1367" s="169" t="s">
        <v>22680</v>
      </c>
      <c r="C1367" s="169" t="s">
        <v>1</v>
      </c>
      <c r="D1367" s="333">
        <v>50.94</v>
      </c>
      <c r="E1367" s="279"/>
    </row>
    <row r="1368" spans="1:5" s="280" customFormat="1" ht="13.5">
      <c r="A1368" s="169">
        <v>94221</v>
      </c>
      <c r="B1368" s="169" t="s">
        <v>22681</v>
      </c>
      <c r="C1368" s="169" t="s">
        <v>1</v>
      </c>
      <c r="D1368" s="333">
        <v>21.03</v>
      </c>
      <c r="E1368" s="279"/>
    </row>
    <row r="1369" spans="1:5" s="280" customFormat="1" ht="13.5">
      <c r="A1369" s="169">
        <v>94222</v>
      </c>
      <c r="B1369" s="169" t="s">
        <v>22682</v>
      </c>
      <c r="C1369" s="169" t="s">
        <v>1</v>
      </c>
      <c r="D1369" s="333">
        <v>44.34</v>
      </c>
      <c r="E1369" s="279"/>
    </row>
    <row r="1370" spans="1:5" s="280" customFormat="1" ht="13.5">
      <c r="A1370" s="169">
        <v>94223</v>
      </c>
      <c r="B1370" s="169" t="s">
        <v>22683</v>
      </c>
      <c r="C1370" s="169" t="s">
        <v>1</v>
      </c>
      <c r="D1370" s="333">
        <v>84.03</v>
      </c>
      <c r="E1370" s="279"/>
    </row>
    <row r="1371" spans="1:5" s="280" customFormat="1" ht="13.5">
      <c r="A1371" s="169">
        <v>94451</v>
      </c>
      <c r="B1371" s="169" t="s">
        <v>22684</v>
      </c>
      <c r="C1371" s="169" t="s">
        <v>1</v>
      </c>
      <c r="D1371" s="333">
        <v>92.92</v>
      </c>
      <c r="E1371" s="279"/>
    </row>
    <row r="1372" spans="1:5" s="280" customFormat="1" ht="13.5">
      <c r="A1372" s="169">
        <v>100325</v>
      </c>
      <c r="B1372" s="169" t="s">
        <v>22685</v>
      </c>
      <c r="C1372" s="169" t="s">
        <v>1</v>
      </c>
      <c r="D1372" s="333">
        <v>90.45</v>
      </c>
      <c r="E1372" s="279"/>
    </row>
    <row r="1373" spans="1:5" s="280" customFormat="1" ht="13.5">
      <c r="A1373" s="169">
        <v>100327</v>
      </c>
      <c r="B1373" s="169" t="s">
        <v>22686</v>
      </c>
      <c r="C1373" s="169" t="s">
        <v>1</v>
      </c>
      <c r="D1373" s="333">
        <v>72.260000000000005</v>
      </c>
      <c r="E1373" s="279"/>
    </row>
    <row r="1374" spans="1:5" s="280" customFormat="1" ht="13.5">
      <c r="A1374" s="169">
        <v>100328</v>
      </c>
      <c r="B1374" s="169" t="s">
        <v>22687</v>
      </c>
      <c r="C1374" s="169" t="s">
        <v>4</v>
      </c>
      <c r="D1374" s="333">
        <v>11.5</v>
      </c>
      <c r="E1374" s="279"/>
    </row>
    <row r="1375" spans="1:5" s="280" customFormat="1" ht="13.5">
      <c r="A1375" s="169">
        <v>100329</v>
      </c>
      <c r="B1375" s="169" t="s">
        <v>22688</v>
      </c>
      <c r="C1375" s="169" t="s">
        <v>4</v>
      </c>
      <c r="D1375" s="333">
        <v>14.84</v>
      </c>
      <c r="E1375" s="279"/>
    </row>
    <row r="1376" spans="1:5" s="280" customFormat="1" ht="13.5">
      <c r="A1376" s="169">
        <v>100330</v>
      </c>
      <c r="B1376" s="169" t="s">
        <v>22689</v>
      </c>
      <c r="C1376" s="169" t="s">
        <v>4</v>
      </c>
      <c r="D1376" s="333">
        <v>15.59</v>
      </c>
      <c r="E1376" s="279"/>
    </row>
    <row r="1377" spans="1:5" s="280" customFormat="1" ht="13.5">
      <c r="A1377" s="169">
        <v>100331</v>
      </c>
      <c r="B1377" s="169" t="s">
        <v>22690</v>
      </c>
      <c r="C1377" s="169" t="s">
        <v>4</v>
      </c>
      <c r="D1377" s="333">
        <v>21.3</v>
      </c>
      <c r="E1377" s="279"/>
    </row>
    <row r="1378" spans="1:5" s="280" customFormat="1" ht="13.5">
      <c r="A1378" s="169">
        <v>100434</v>
      </c>
      <c r="B1378" s="169" t="s">
        <v>22691</v>
      </c>
      <c r="C1378" s="169" t="s">
        <v>1</v>
      </c>
      <c r="D1378" s="333">
        <v>70.459999999999994</v>
      </c>
      <c r="E1378" s="279"/>
    </row>
    <row r="1379" spans="1:5" s="280" customFormat="1" ht="13.5">
      <c r="A1379" s="169">
        <v>100435</v>
      </c>
      <c r="B1379" s="169" t="s">
        <v>22692</v>
      </c>
      <c r="C1379" s="169" t="s">
        <v>1</v>
      </c>
      <c r="D1379" s="333">
        <v>58.94</v>
      </c>
      <c r="E1379" s="279"/>
    </row>
    <row r="1380" spans="1:5" s="280" customFormat="1" ht="13.5">
      <c r="A1380" s="169">
        <v>94227</v>
      </c>
      <c r="B1380" s="169" t="s">
        <v>22693</v>
      </c>
      <c r="C1380" s="169" t="s">
        <v>1</v>
      </c>
      <c r="D1380" s="333">
        <v>82.6</v>
      </c>
      <c r="E1380" s="279"/>
    </row>
    <row r="1381" spans="1:5" s="280" customFormat="1" ht="13.5">
      <c r="A1381" s="169">
        <v>94228</v>
      </c>
      <c r="B1381" s="169" t="s">
        <v>22694</v>
      </c>
      <c r="C1381" s="169" t="s">
        <v>1</v>
      </c>
      <c r="D1381" s="333">
        <v>110.93</v>
      </c>
      <c r="E1381" s="279"/>
    </row>
    <row r="1382" spans="1:5" s="280" customFormat="1" ht="13.5">
      <c r="A1382" s="169">
        <v>94229</v>
      </c>
      <c r="B1382" s="169" t="s">
        <v>22695</v>
      </c>
      <c r="C1382" s="169" t="s">
        <v>1</v>
      </c>
      <c r="D1382" s="333">
        <v>215.03</v>
      </c>
      <c r="E1382" s="279"/>
    </row>
    <row r="1383" spans="1:5" s="280" customFormat="1" ht="13.5">
      <c r="A1383" s="169">
        <v>94231</v>
      </c>
      <c r="B1383" s="169" t="s">
        <v>22696</v>
      </c>
      <c r="C1383" s="169" t="s">
        <v>1</v>
      </c>
      <c r="D1383" s="333">
        <v>64.849999999999994</v>
      </c>
      <c r="E1383" s="279"/>
    </row>
    <row r="1384" spans="1:5" s="280" customFormat="1" ht="13.5">
      <c r="A1384" s="169">
        <v>94449</v>
      </c>
      <c r="B1384" s="169" t="s">
        <v>22697</v>
      </c>
      <c r="C1384" s="169" t="s">
        <v>4</v>
      </c>
      <c r="D1384" s="333">
        <v>71.03</v>
      </c>
      <c r="E1384" s="279"/>
    </row>
    <row r="1385" spans="1:5" s="280" customFormat="1" ht="13.5">
      <c r="A1385" s="169">
        <v>92255</v>
      </c>
      <c r="B1385" s="169" t="s">
        <v>22698</v>
      </c>
      <c r="C1385" s="169" t="s">
        <v>2</v>
      </c>
      <c r="D1385" s="333">
        <v>192.56</v>
      </c>
      <c r="E1385" s="279"/>
    </row>
    <row r="1386" spans="1:5" s="280" customFormat="1" ht="13.5">
      <c r="A1386" s="169">
        <v>92256</v>
      </c>
      <c r="B1386" s="169" t="s">
        <v>22699</v>
      </c>
      <c r="C1386" s="169" t="s">
        <v>2</v>
      </c>
      <c r="D1386" s="333">
        <v>242.43</v>
      </c>
      <c r="E1386" s="279"/>
    </row>
    <row r="1387" spans="1:5" s="280" customFormat="1" ht="13.5">
      <c r="A1387" s="169">
        <v>92257</v>
      </c>
      <c r="B1387" s="169" t="s">
        <v>22700</v>
      </c>
      <c r="C1387" s="169" t="s">
        <v>2</v>
      </c>
      <c r="D1387" s="333">
        <v>291.58</v>
      </c>
      <c r="E1387" s="279"/>
    </row>
    <row r="1388" spans="1:5" s="280" customFormat="1" ht="13.5">
      <c r="A1388" s="169">
        <v>92258</v>
      </c>
      <c r="B1388" s="169" t="s">
        <v>22701</v>
      </c>
      <c r="C1388" s="169" t="s">
        <v>2</v>
      </c>
      <c r="D1388" s="333">
        <v>370.62</v>
      </c>
      <c r="E1388" s="279"/>
    </row>
    <row r="1389" spans="1:5" s="280" customFormat="1" ht="13.5">
      <c r="A1389" s="169">
        <v>92568</v>
      </c>
      <c r="B1389" s="169" t="s">
        <v>22702</v>
      </c>
      <c r="C1389" s="169" t="s">
        <v>4</v>
      </c>
      <c r="D1389" s="333">
        <v>157.26</v>
      </c>
      <c r="E1389" s="279"/>
    </row>
    <row r="1390" spans="1:5" s="280" customFormat="1" ht="13.5">
      <c r="A1390" s="169">
        <v>92569</v>
      </c>
      <c r="B1390" s="169" t="s">
        <v>22703</v>
      </c>
      <c r="C1390" s="169" t="s">
        <v>4</v>
      </c>
      <c r="D1390" s="333">
        <v>87.33</v>
      </c>
      <c r="E1390" s="279"/>
    </row>
    <row r="1391" spans="1:5" s="280" customFormat="1" ht="13.5">
      <c r="A1391" s="169">
        <v>92570</v>
      </c>
      <c r="B1391" s="169" t="s">
        <v>22704</v>
      </c>
      <c r="C1391" s="169" t="s">
        <v>4</v>
      </c>
      <c r="D1391" s="333">
        <v>55.1</v>
      </c>
      <c r="E1391" s="279"/>
    </row>
    <row r="1392" spans="1:5" s="280" customFormat="1" ht="13.5">
      <c r="A1392" s="169">
        <v>92571</v>
      </c>
      <c r="B1392" s="169" t="s">
        <v>22705</v>
      </c>
      <c r="C1392" s="169" t="s">
        <v>4</v>
      </c>
      <c r="D1392" s="333">
        <v>166.95</v>
      </c>
      <c r="E1392" s="279"/>
    </row>
    <row r="1393" spans="1:5" s="280" customFormat="1" ht="13.5">
      <c r="A1393" s="169">
        <v>92572</v>
      </c>
      <c r="B1393" s="169" t="s">
        <v>22706</v>
      </c>
      <c r="C1393" s="169" t="s">
        <v>4</v>
      </c>
      <c r="D1393" s="333">
        <v>99.89</v>
      </c>
      <c r="E1393" s="279"/>
    </row>
    <row r="1394" spans="1:5" s="280" customFormat="1" ht="13.5">
      <c r="A1394" s="169">
        <v>92573</v>
      </c>
      <c r="B1394" s="169" t="s">
        <v>22707</v>
      </c>
      <c r="C1394" s="169" t="s">
        <v>4</v>
      </c>
      <c r="D1394" s="333">
        <v>59.2</v>
      </c>
      <c r="E1394" s="279"/>
    </row>
    <row r="1395" spans="1:5" s="280" customFormat="1" ht="13.5">
      <c r="A1395" s="169">
        <v>92574</v>
      </c>
      <c r="B1395" s="169" t="s">
        <v>22708</v>
      </c>
      <c r="C1395" s="169" t="s">
        <v>4</v>
      </c>
      <c r="D1395" s="333">
        <v>159.76</v>
      </c>
      <c r="E1395" s="279"/>
    </row>
    <row r="1396" spans="1:5" s="280" customFormat="1" ht="13.5">
      <c r="A1396" s="169">
        <v>92575</v>
      </c>
      <c r="B1396" s="169" t="s">
        <v>22709</v>
      </c>
      <c r="C1396" s="169" t="s">
        <v>4</v>
      </c>
      <c r="D1396" s="333">
        <v>79.86</v>
      </c>
      <c r="E1396" s="279"/>
    </row>
    <row r="1397" spans="1:5" s="280" customFormat="1" ht="13.5">
      <c r="A1397" s="169">
        <v>92576</v>
      </c>
      <c r="B1397" s="169" t="s">
        <v>22710</v>
      </c>
      <c r="C1397" s="169" t="s">
        <v>4</v>
      </c>
      <c r="D1397" s="333">
        <v>43.4</v>
      </c>
      <c r="E1397" s="279"/>
    </row>
    <row r="1398" spans="1:5" s="280" customFormat="1" ht="13.5">
      <c r="A1398" s="169">
        <v>92577</v>
      </c>
      <c r="B1398" s="169" t="s">
        <v>22711</v>
      </c>
      <c r="C1398" s="169" t="s">
        <v>4</v>
      </c>
      <c r="D1398" s="333">
        <v>169.99</v>
      </c>
      <c r="E1398" s="279"/>
    </row>
    <row r="1399" spans="1:5" s="280" customFormat="1" ht="13.5">
      <c r="A1399" s="169">
        <v>92578</v>
      </c>
      <c r="B1399" s="169" t="s">
        <v>22712</v>
      </c>
      <c r="C1399" s="169" t="s">
        <v>4</v>
      </c>
      <c r="D1399" s="333">
        <v>85.56</v>
      </c>
      <c r="E1399" s="279"/>
    </row>
    <row r="1400" spans="1:5" s="280" customFormat="1" ht="13.5">
      <c r="A1400" s="169">
        <v>92579</v>
      </c>
      <c r="B1400" s="169" t="s">
        <v>22713</v>
      </c>
      <c r="C1400" s="169" t="s">
        <v>4</v>
      </c>
      <c r="D1400" s="333">
        <v>46.68</v>
      </c>
      <c r="E1400" s="279"/>
    </row>
    <row r="1401" spans="1:5" s="280" customFormat="1" ht="13.5">
      <c r="A1401" s="169">
        <v>92580</v>
      </c>
      <c r="B1401" s="169" t="s">
        <v>22714</v>
      </c>
      <c r="C1401" s="169" t="s">
        <v>4</v>
      </c>
      <c r="D1401" s="333">
        <v>58.34</v>
      </c>
      <c r="E1401" s="279"/>
    </row>
    <row r="1402" spans="1:5" s="280" customFormat="1" ht="13.5">
      <c r="A1402" s="169">
        <v>92581</v>
      </c>
      <c r="B1402" s="169" t="s">
        <v>22715</v>
      </c>
      <c r="C1402" s="169" t="s">
        <v>4</v>
      </c>
      <c r="D1402" s="333">
        <v>60.92</v>
      </c>
      <c r="E1402" s="279"/>
    </row>
    <row r="1403" spans="1:5" s="280" customFormat="1" ht="13.5">
      <c r="A1403" s="169">
        <v>92582</v>
      </c>
      <c r="B1403" s="169" t="s">
        <v>22716</v>
      </c>
      <c r="C1403" s="169" t="s">
        <v>2</v>
      </c>
      <c r="D1403" s="333">
        <v>830.35</v>
      </c>
      <c r="E1403" s="279"/>
    </row>
    <row r="1404" spans="1:5" s="280" customFormat="1" ht="13.5">
      <c r="A1404" s="169">
        <v>92584</v>
      </c>
      <c r="B1404" s="169" t="s">
        <v>22717</v>
      </c>
      <c r="C1404" s="169" t="s">
        <v>2</v>
      </c>
      <c r="D1404" s="333">
        <v>980.34</v>
      </c>
      <c r="E1404" s="279"/>
    </row>
    <row r="1405" spans="1:5" s="280" customFormat="1" ht="13.5">
      <c r="A1405" s="169">
        <v>92586</v>
      </c>
      <c r="B1405" s="169" t="s">
        <v>22718</v>
      </c>
      <c r="C1405" s="169" t="s">
        <v>2</v>
      </c>
      <c r="D1405" s="277">
        <v>1130.3399999999999</v>
      </c>
      <c r="E1405" s="279"/>
    </row>
    <row r="1406" spans="1:5" s="280" customFormat="1" ht="13.5">
      <c r="A1406" s="169">
        <v>92588</v>
      </c>
      <c r="B1406" s="169" t="s">
        <v>22719</v>
      </c>
      <c r="C1406" s="169" t="s">
        <v>2</v>
      </c>
      <c r="D1406" s="277">
        <v>1434.55</v>
      </c>
      <c r="E1406" s="279"/>
    </row>
    <row r="1407" spans="1:5" s="280" customFormat="1" ht="13.5">
      <c r="A1407" s="169">
        <v>92590</v>
      </c>
      <c r="B1407" s="169" t="s">
        <v>22720</v>
      </c>
      <c r="C1407" s="169" t="s">
        <v>2</v>
      </c>
      <c r="D1407" s="277">
        <v>1584.54</v>
      </c>
      <c r="E1407" s="279"/>
    </row>
    <row r="1408" spans="1:5" s="280" customFormat="1" ht="13.5">
      <c r="A1408" s="169">
        <v>92592</v>
      </c>
      <c r="B1408" s="169" t="s">
        <v>22721</v>
      </c>
      <c r="C1408" s="169" t="s">
        <v>2</v>
      </c>
      <c r="D1408" s="277">
        <v>1783.69</v>
      </c>
      <c r="E1408" s="279"/>
    </row>
    <row r="1409" spans="1:5" s="280" customFormat="1" ht="13.5">
      <c r="A1409" s="169">
        <v>92593</v>
      </c>
      <c r="B1409" s="169" t="s">
        <v>22722</v>
      </c>
      <c r="C1409" s="169" t="s">
        <v>3</v>
      </c>
      <c r="D1409" s="333">
        <v>13.54</v>
      </c>
      <c r="E1409" s="279"/>
    </row>
    <row r="1410" spans="1:5" s="280" customFormat="1" ht="13.5">
      <c r="A1410" s="169">
        <v>92594</v>
      </c>
      <c r="B1410" s="169" t="s">
        <v>22723</v>
      </c>
      <c r="C1410" s="169" t="s">
        <v>2</v>
      </c>
      <c r="D1410" s="277">
        <v>2075.9699999999998</v>
      </c>
      <c r="E1410" s="279"/>
    </row>
    <row r="1411" spans="1:5" s="280" customFormat="1" ht="13.5">
      <c r="A1411" s="169">
        <v>92596</v>
      </c>
      <c r="B1411" s="169" t="s">
        <v>22724</v>
      </c>
      <c r="C1411" s="169" t="s">
        <v>2</v>
      </c>
      <c r="D1411" s="277">
        <v>2311.44</v>
      </c>
      <c r="E1411" s="279"/>
    </row>
    <row r="1412" spans="1:5" s="280" customFormat="1" ht="13.5">
      <c r="A1412" s="169">
        <v>92598</v>
      </c>
      <c r="B1412" s="169" t="s">
        <v>22725</v>
      </c>
      <c r="C1412" s="169" t="s">
        <v>2</v>
      </c>
      <c r="D1412" s="277">
        <v>2461.4299999999998</v>
      </c>
      <c r="E1412" s="279"/>
    </row>
    <row r="1413" spans="1:5" s="280" customFormat="1" ht="13.5">
      <c r="A1413" s="169">
        <v>92600</v>
      </c>
      <c r="B1413" s="169" t="s">
        <v>22726</v>
      </c>
      <c r="C1413" s="169" t="s">
        <v>2</v>
      </c>
      <c r="D1413" s="277">
        <v>2649.37</v>
      </c>
      <c r="E1413" s="279"/>
    </row>
    <row r="1414" spans="1:5" s="280" customFormat="1" ht="13.5">
      <c r="A1414" s="169">
        <v>92602</v>
      </c>
      <c r="B1414" s="169" t="s">
        <v>22727</v>
      </c>
      <c r="C1414" s="169" t="s">
        <v>2</v>
      </c>
      <c r="D1414" s="333">
        <v>830.35</v>
      </c>
      <c r="E1414" s="279"/>
    </row>
    <row r="1415" spans="1:5" s="280" customFormat="1" ht="13.5">
      <c r="A1415" s="169">
        <v>92604</v>
      </c>
      <c r="B1415" s="169" t="s">
        <v>22728</v>
      </c>
      <c r="C1415" s="169" t="s">
        <v>2</v>
      </c>
      <c r="D1415" s="333">
        <v>942.39</v>
      </c>
      <c r="E1415" s="279"/>
    </row>
    <row r="1416" spans="1:5" s="280" customFormat="1" ht="13.5">
      <c r="A1416" s="169">
        <v>92606</v>
      </c>
      <c r="B1416" s="169" t="s">
        <v>22729</v>
      </c>
      <c r="C1416" s="169" t="s">
        <v>2</v>
      </c>
      <c r="D1416" s="277">
        <v>1092.3800000000001</v>
      </c>
      <c r="E1416" s="279"/>
    </row>
    <row r="1417" spans="1:5" s="280" customFormat="1" ht="13.5">
      <c r="A1417" s="169">
        <v>92608</v>
      </c>
      <c r="B1417" s="169" t="s">
        <v>22730</v>
      </c>
      <c r="C1417" s="169" t="s">
        <v>2</v>
      </c>
      <c r="D1417" s="277">
        <v>1358.64</v>
      </c>
      <c r="E1417" s="279"/>
    </row>
    <row r="1418" spans="1:5" s="280" customFormat="1" ht="13.5">
      <c r="A1418" s="169">
        <v>92610</v>
      </c>
      <c r="B1418" s="169" t="s">
        <v>22731</v>
      </c>
      <c r="C1418" s="169" t="s">
        <v>2</v>
      </c>
      <c r="D1418" s="277">
        <v>1508.63</v>
      </c>
      <c r="E1418" s="279"/>
    </row>
    <row r="1419" spans="1:5" s="280" customFormat="1" ht="13.5">
      <c r="A1419" s="169">
        <v>92612</v>
      </c>
      <c r="B1419" s="169" t="s">
        <v>22732</v>
      </c>
      <c r="C1419" s="169" t="s">
        <v>2</v>
      </c>
      <c r="D1419" s="277">
        <v>1707.78</v>
      </c>
      <c r="E1419" s="279"/>
    </row>
    <row r="1420" spans="1:5" s="280" customFormat="1" ht="13.5">
      <c r="A1420" s="169">
        <v>92614</v>
      </c>
      <c r="B1420" s="169" t="s">
        <v>22733</v>
      </c>
      <c r="C1420" s="169" t="s">
        <v>2</v>
      </c>
      <c r="D1420" s="277">
        <v>1924.16</v>
      </c>
      <c r="E1420" s="279"/>
    </row>
    <row r="1421" spans="1:5" s="280" customFormat="1" ht="13.5">
      <c r="A1421" s="169">
        <v>92616</v>
      </c>
      <c r="B1421" s="169" t="s">
        <v>22734</v>
      </c>
      <c r="C1421" s="169" t="s">
        <v>2</v>
      </c>
      <c r="D1421" s="277">
        <v>2197.5700000000002</v>
      </c>
      <c r="E1421" s="279"/>
    </row>
    <row r="1422" spans="1:5" s="280" customFormat="1" ht="13.5">
      <c r="A1422" s="169">
        <v>92618</v>
      </c>
      <c r="B1422" s="169" t="s">
        <v>22735</v>
      </c>
      <c r="C1422" s="169" t="s">
        <v>2</v>
      </c>
      <c r="D1422" s="277">
        <v>2347.5700000000002</v>
      </c>
      <c r="E1422" s="279"/>
    </row>
    <row r="1423" spans="1:5" s="280" customFormat="1" ht="13.5">
      <c r="A1423" s="169">
        <v>92620</v>
      </c>
      <c r="B1423" s="169" t="s">
        <v>22736</v>
      </c>
      <c r="C1423" s="169" t="s">
        <v>2</v>
      </c>
      <c r="D1423" s="277">
        <v>2497.5500000000002</v>
      </c>
      <c r="E1423" s="279"/>
    </row>
    <row r="1424" spans="1:5" s="280" customFormat="1" ht="13.5">
      <c r="A1424" s="169">
        <v>100357</v>
      </c>
      <c r="B1424" s="169" t="s">
        <v>22737</v>
      </c>
      <c r="C1424" s="169" t="s">
        <v>2</v>
      </c>
      <c r="D1424" s="277">
        <v>1238.3499999999999</v>
      </c>
      <c r="E1424" s="279"/>
    </row>
    <row r="1425" spans="1:5" s="280" customFormat="1" ht="13.5">
      <c r="A1425" s="169">
        <v>100358</v>
      </c>
      <c r="B1425" s="169" t="s">
        <v>22738</v>
      </c>
      <c r="C1425" s="169" t="s">
        <v>2</v>
      </c>
      <c r="D1425" s="277">
        <v>1657.5</v>
      </c>
      <c r="E1425" s="279"/>
    </row>
    <row r="1426" spans="1:5" s="280" customFormat="1" ht="13.5">
      <c r="A1426" s="169">
        <v>100359</v>
      </c>
      <c r="B1426" s="169" t="s">
        <v>22739</v>
      </c>
      <c r="C1426" s="169" t="s">
        <v>2</v>
      </c>
      <c r="D1426" s="277">
        <v>1750.12</v>
      </c>
      <c r="E1426" s="279"/>
    </row>
    <row r="1427" spans="1:5" s="280" customFormat="1" ht="13.5">
      <c r="A1427" s="169">
        <v>100360</v>
      </c>
      <c r="B1427" s="169" t="s">
        <v>22740</v>
      </c>
      <c r="C1427" s="169" t="s">
        <v>2</v>
      </c>
      <c r="D1427" s="277">
        <v>1942.64</v>
      </c>
      <c r="E1427" s="279"/>
    </row>
    <row r="1428" spans="1:5" s="280" customFormat="1" ht="13.5">
      <c r="A1428" s="169">
        <v>100361</v>
      </c>
      <c r="B1428" s="169" t="s">
        <v>22741</v>
      </c>
      <c r="C1428" s="169" t="s">
        <v>2</v>
      </c>
      <c r="D1428" s="277">
        <v>2400.7600000000002</v>
      </c>
      <c r="E1428" s="279"/>
    </row>
    <row r="1429" spans="1:5" s="280" customFormat="1" ht="13.5">
      <c r="A1429" s="169">
        <v>100362</v>
      </c>
      <c r="B1429" s="169" t="s">
        <v>22742</v>
      </c>
      <c r="C1429" s="169" t="s">
        <v>2</v>
      </c>
      <c r="D1429" s="277">
        <v>3211.69</v>
      </c>
      <c r="E1429" s="279"/>
    </row>
    <row r="1430" spans="1:5" s="280" customFormat="1" ht="13.5">
      <c r="A1430" s="169">
        <v>100363</v>
      </c>
      <c r="B1430" s="169" t="s">
        <v>22743</v>
      </c>
      <c r="C1430" s="169" t="s">
        <v>2</v>
      </c>
      <c r="D1430" s="277">
        <v>3325.79</v>
      </c>
      <c r="E1430" s="279"/>
    </row>
    <row r="1431" spans="1:5" s="280" customFormat="1" ht="13.5">
      <c r="A1431" s="169">
        <v>100364</v>
      </c>
      <c r="B1431" s="169" t="s">
        <v>22744</v>
      </c>
      <c r="C1431" s="169" t="s">
        <v>2</v>
      </c>
      <c r="D1431" s="277">
        <v>3611.42</v>
      </c>
      <c r="E1431" s="279"/>
    </row>
    <row r="1432" spans="1:5" s="280" customFormat="1" ht="13.5">
      <c r="A1432" s="169">
        <v>100365</v>
      </c>
      <c r="B1432" s="169" t="s">
        <v>22745</v>
      </c>
      <c r="C1432" s="169" t="s">
        <v>2</v>
      </c>
      <c r="D1432" s="277">
        <v>4138.79</v>
      </c>
      <c r="E1432" s="279"/>
    </row>
    <row r="1433" spans="1:5" s="280" customFormat="1" ht="13.5">
      <c r="A1433" s="169">
        <v>100366</v>
      </c>
      <c r="B1433" s="169" t="s">
        <v>22746</v>
      </c>
      <c r="C1433" s="169" t="s">
        <v>2</v>
      </c>
      <c r="D1433" s="277">
        <v>4442.18</v>
      </c>
      <c r="E1433" s="279"/>
    </row>
    <row r="1434" spans="1:5" s="280" customFormat="1" ht="13.5">
      <c r="A1434" s="169">
        <v>100367</v>
      </c>
      <c r="B1434" s="169" t="s">
        <v>22747</v>
      </c>
      <c r="C1434" s="169" t="s">
        <v>2</v>
      </c>
      <c r="D1434" s="277">
        <v>1203.18</v>
      </c>
      <c r="E1434" s="279"/>
    </row>
    <row r="1435" spans="1:5" s="280" customFormat="1" ht="13.5">
      <c r="A1435" s="169">
        <v>100368</v>
      </c>
      <c r="B1435" s="169" t="s">
        <v>22748</v>
      </c>
      <c r="C1435" s="169" t="s">
        <v>2</v>
      </c>
      <c r="D1435" s="277">
        <v>1614.12</v>
      </c>
      <c r="E1435" s="279"/>
    </row>
    <row r="1436" spans="1:5" s="280" customFormat="1" ht="13.5">
      <c r="A1436" s="169">
        <v>100369</v>
      </c>
      <c r="B1436" s="169" t="s">
        <v>22749</v>
      </c>
      <c r="C1436" s="169" t="s">
        <v>2</v>
      </c>
      <c r="D1436" s="277">
        <v>1706.74</v>
      </c>
      <c r="E1436" s="279"/>
    </row>
    <row r="1437" spans="1:5" s="280" customFormat="1" ht="13.5">
      <c r="A1437" s="169">
        <v>100370</v>
      </c>
      <c r="B1437" s="169" t="s">
        <v>22750</v>
      </c>
      <c r="C1437" s="169" t="s">
        <v>2</v>
      </c>
      <c r="D1437" s="277">
        <v>2033.67</v>
      </c>
      <c r="E1437" s="279"/>
    </row>
    <row r="1438" spans="1:5" s="280" customFormat="1" ht="13.5">
      <c r="A1438" s="169">
        <v>100371</v>
      </c>
      <c r="B1438" s="169" t="s">
        <v>22751</v>
      </c>
      <c r="C1438" s="169" t="s">
        <v>2</v>
      </c>
      <c r="D1438" s="277">
        <v>2285.08</v>
      </c>
      <c r="E1438" s="279"/>
    </row>
    <row r="1439" spans="1:5" s="280" customFormat="1" ht="13.5">
      <c r="A1439" s="169">
        <v>100372</v>
      </c>
      <c r="B1439" s="169" t="s">
        <v>22752</v>
      </c>
      <c r="C1439" s="169" t="s">
        <v>2</v>
      </c>
      <c r="D1439" s="277">
        <v>3013.49</v>
      </c>
      <c r="E1439" s="279"/>
    </row>
    <row r="1440" spans="1:5" s="280" customFormat="1" ht="13.5">
      <c r="A1440" s="169">
        <v>100373</v>
      </c>
      <c r="B1440" s="169" t="s">
        <v>22753</v>
      </c>
      <c r="C1440" s="169" t="s">
        <v>2</v>
      </c>
      <c r="D1440" s="277">
        <v>3125.63</v>
      </c>
      <c r="E1440" s="279"/>
    </row>
    <row r="1441" spans="1:5" s="280" customFormat="1" ht="13.5">
      <c r="A1441" s="169">
        <v>100374</v>
      </c>
      <c r="B1441" s="169" t="s">
        <v>22754</v>
      </c>
      <c r="C1441" s="169" t="s">
        <v>2</v>
      </c>
      <c r="D1441" s="277">
        <v>3346.99</v>
      </c>
      <c r="E1441" s="279"/>
    </row>
    <row r="1442" spans="1:5" s="280" customFormat="1" ht="13.5">
      <c r="A1442" s="169">
        <v>100375</v>
      </c>
      <c r="B1442" s="169" t="s">
        <v>22755</v>
      </c>
      <c r="C1442" s="169" t="s">
        <v>2</v>
      </c>
      <c r="D1442" s="277">
        <v>3745.69</v>
      </c>
      <c r="E1442" s="279"/>
    </row>
    <row r="1443" spans="1:5" s="280" customFormat="1" ht="13.5">
      <c r="A1443" s="169">
        <v>100376</v>
      </c>
      <c r="B1443" s="169" t="s">
        <v>22756</v>
      </c>
      <c r="C1443" s="169" t="s">
        <v>2</v>
      </c>
      <c r="D1443" s="277">
        <v>3661.56</v>
      </c>
      <c r="E1443" s="279"/>
    </row>
    <row r="1444" spans="1:5" s="280" customFormat="1" ht="13.5">
      <c r="A1444" s="169">
        <v>100377</v>
      </c>
      <c r="B1444" s="169" t="s">
        <v>22757</v>
      </c>
      <c r="C1444" s="169" t="s">
        <v>3</v>
      </c>
      <c r="D1444" s="333">
        <v>13.97</v>
      </c>
      <c r="E1444" s="279"/>
    </row>
    <row r="1445" spans="1:5" s="280" customFormat="1" ht="13.5">
      <c r="A1445" s="169">
        <v>100378</v>
      </c>
      <c r="B1445" s="169" t="s">
        <v>22758</v>
      </c>
      <c r="C1445" s="169" t="s">
        <v>3</v>
      </c>
      <c r="D1445" s="333">
        <v>13.17</v>
      </c>
      <c r="E1445" s="279"/>
    </row>
    <row r="1446" spans="1:5" s="280" customFormat="1" ht="13.5">
      <c r="A1446" s="169">
        <v>100382</v>
      </c>
      <c r="B1446" s="169" t="s">
        <v>22759</v>
      </c>
      <c r="C1446" s="169" t="s">
        <v>4</v>
      </c>
      <c r="D1446" s="333">
        <v>28.79</v>
      </c>
      <c r="E1446" s="279"/>
    </row>
    <row r="1447" spans="1:5" s="280" customFormat="1" ht="13.5">
      <c r="A1447" s="169">
        <v>94444</v>
      </c>
      <c r="B1447" s="169" t="s">
        <v>22760</v>
      </c>
      <c r="C1447" s="169" t="s">
        <v>4</v>
      </c>
      <c r="D1447" s="333">
        <v>756.16</v>
      </c>
      <c r="E1447" s="279"/>
    </row>
    <row r="1448" spans="1:5" s="280" customFormat="1" ht="13.5">
      <c r="A1448" s="169">
        <v>102661</v>
      </c>
      <c r="B1448" s="169" t="s">
        <v>22761</v>
      </c>
      <c r="C1448" s="169" t="s">
        <v>1</v>
      </c>
      <c r="D1448" s="333">
        <v>30.89</v>
      </c>
      <c r="E1448" s="279"/>
    </row>
    <row r="1449" spans="1:5" s="280" customFormat="1" ht="13.5">
      <c r="A1449" s="169">
        <v>102663</v>
      </c>
      <c r="B1449" s="169" t="s">
        <v>22762</v>
      </c>
      <c r="C1449" s="169" t="s">
        <v>1</v>
      </c>
      <c r="D1449" s="333">
        <v>57.89</v>
      </c>
      <c r="E1449" s="279"/>
    </row>
    <row r="1450" spans="1:5" s="280" customFormat="1" ht="13.5">
      <c r="A1450" s="169">
        <v>102664</v>
      </c>
      <c r="B1450" s="169" t="s">
        <v>22763</v>
      </c>
      <c r="C1450" s="169" t="s">
        <v>1</v>
      </c>
      <c r="D1450" s="333">
        <v>54.33</v>
      </c>
      <c r="E1450" s="279"/>
    </row>
    <row r="1451" spans="1:5" s="280" customFormat="1" ht="13.5">
      <c r="A1451" s="169">
        <v>102665</v>
      </c>
      <c r="B1451" s="169" t="s">
        <v>22764</v>
      </c>
      <c r="C1451" s="169" t="s">
        <v>1</v>
      </c>
      <c r="D1451" s="333">
        <v>27.63</v>
      </c>
      <c r="E1451" s="279"/>
    </row>
    <row r="1452" spans="1:5" s="280" customFormat="1" ht="13.5">
      <c r="A1452" s="169">
        <v>102666</v>
      </c>
      <c r="B1452" s="169" t="s">
        <v>22765</v>
      </c>
      <c r="C1452" s="169" t="s">
        <v>1</v>
      </c>
      <c r="D1452" s="333">
        <v>65.19</v>
      </c>
      <c r="E1452" s="279"/>
    </row>
    <row r="1453" spans="1:5" s="280" customFormat="1" ht="13.5">
      <c r="A1453" s="169">
        <v>102669</v>
      </c>
      <c r="B1453" s="169" t="s">
        <v>22766</v>
      </c>
      <c r="C1453" s="169" t="s">
        <v>1</v>
      </c>
      <c r="D1453" s="333">
        <v>91</v>
      </c>
      <c r="E1453" s="279"/>
    </row>
    <row r="1454" spans="1:5" s="280" customFormat="1" ht="13.5">
      <c r="A1454" s="169">
        <v>102670</v>
      </c>
      <c r="B1454" s="169" t="s">
        <v>22767</v>
      </c>
      <c r="C1454" s="169" t="s">
        <v>1</v>
      </c>
      <c r="D1454" s="333">
        <v>89.81</v>
      </c>
      <c r="E1454" s="279"/>
    </row>
    <row r="1455" spans="1:5" s="280" customFormat="1" ht="13.5">
      <c r="A1455" s="169">
        <v>102673</v>
      </c>
      <c r="B1455" s="169" t="s">
        <v>22768</v>
      </c>
      <c r="C1455" s="169" t="s">
        <v>1</v>
      </c>
      <c r="D1455" s="333">
        <v>144.28</v>
      </c>
      <c r="E1455" s="279"/>
    </row>
    <row r="1456" spans="1:5" s="280" customFormat="1" ht="13.5">
      <c r="A1456" s="169">
        <v>102674</v>
      </c>
      <c r="B1456" s="169" t="s">
        <v>22769</v>
      </c>
      <c r="C1456" s="169" t="s">
        <v>1</v>
      </c>
      <c r="D1456" s="333">
        <v>95.37</v>
      </c>
      <c r="E1456" s="279"/>
    </row>
    <row r="1457" spans="1:5" s="280" customFormat="1" ht="13.5">
      <c r="A1457" s="169">
        <v>102677</v>
      </c>
      <c r="B1457" s="169" t="s">
        <v>22770</v>
      </c>
      <c r="C1457" s="169" t="s">
        <v>1</v>
      </c>
      <c r="D1457" s="333">
        <v>128.56</v>
      </c>
      <c r="E1457" s="279"/>
    </row>
    <row r="1458" spans="1:5" s="280" customFormat="1" ht="13.5">
      <c r="A1458" s="169">
        <v>102678</v>
      </c>
      <c r="B1458" s="169" t="s">
        <v>22771</v>
      </c>
      <c r="C1458" s="169" t="s">
        <v>1</v>
      </c>
      <c r="D1458" s="333">
        <v>160.72999999999999</v>
      </c>
      <c r="E1458" s="279"/>
    </row>
    <row r="1459" spans="1:5" s="280" customFormat="1" ht="13.5">
      <c r="A1459" s="169">
        <v>102679</v>
      </c>
      <c r="B1459" s="169" t="s">
        <v>22772</v>
      </c>
      <c r="C1459" s="169" t="s">
        <v>1</v>
      </c>
      <c r="D1459" s="333">
        <v>173.93</v>
      </c>
      <c r="E1459" s="279"/>
    </row>
    <row r="1460" spans="1:5" s="280" customFormat="1" ht="13.5">
      <c r="A1460" s="169">
        <v>102680</v>
      </c>
      <c r="B1460" s="169" t="s">
        <v>22773</v>
      </c>
      <c r="C1460" s="169" t="s">
        <v>1</v>
      </c>
      <c r="D1460" s="333">
        <v>172.84</v>
      </c>
      <c r="E1460" s="279"/>
    </row>
    <row r="1461" spans="1:5" s="280" customFormat="1" ht="13.5">
      <c r="A1461" s="169">
        <v>102683</v>
      </c>
      <c r="B1461" s="169" t="s">
        <v>22774</v>
      </c>
      <c r="C1461" s="169" t="s">
        <v>1</v>
      </c>
      <c r="D1461" s="333">
        <v>208.95</v>
      </c>
      <c r="E1461" s="279"/>
    </row>
    <row r="1462" spans="1:5" s="280" customFormat="1" ht="13.5">
      <c r="A1462" s="169">
        <v>102684</v>
      </c>
      <c r="B1462" s="169" t="s">
        <v>22775</v>
      </c>
      <c r="C1462" s="169" t="s">
        <v>1</v>
      </c>
      <c r="D1462" s="333">
        <v>186.04</v>
      </c>
      <c r="E1462" s="279"/>
    </row>
    <row r="1463" spans="1:5" s="280" customFormat="1" ht="13.5">
      <c r="A1463" s="169">
        <v>102687</v>
      </c>
      <c r="B1463" s="169" t="s">
        <v>22776</v>
      </c>
      <c r="C1463" s="169" t="s">
        <v>1</v>
      </c>
      <c r="D1463" s="333">
        <v>218.05</v>
      </c>
      <c r="E1463" s="279"/>
    </row>
    <row r="1464" spans="1:5" s="280" customFormat="1" ht="13.5">
      <c r="A1464" s="169">
        <v>102688</v>
      </c>
      <c r="B1464" s="169" t="s">
        <v>22777</v>
      </c>
      <c r="C1464" s="169" t="s">
        <v>1</v>
      </c>
      <c r="D1464" s="333">
        <v>37.770000000000003</v>
      </c>
      <c r="E1464" s="279"/>
    </row>
    <row r="1465" spans="1:5" s="280" customFormat="1" ht="13.5">
      <c r="A1465" s="169">
        <v>102690</v>
      </c>
      <c r="B1465" s="169" t="s">
        <v>22778</v>
      </c>
      <c r="C1465" s="169" t="s">
        <v>1</v>
      </c>
      <c r="D1465" s="333">
        <v>72.069999999999993</v>
      </c>
      <c r="E1465" s="279"/>
    </row>
    <row r="1466" spans="1:5" s="280" customFormat="1" ht="13.5">
      <c r="A1466" s="169">
        <v>102694</v>
      </c>
      <c r="B1466" s="169" t="s">
        <v>22779</v>
      </c>
      <c r="C1466" s="169" t="s">
        <v>1</v>
      </c>
      <c r="D1466" s="333">
        <v>68.39</v>
      </c>
      <c r="E1466" s="279"/>
    </row>
    <row r="1467" spans="1:5" s="280" customFormat="1" ht="13.5">
      <c r="A1467" s="169">
        <v>102697</v>
      </c>
      <c r="B1467" s="169" t="s">
        <v>22780</v>
      </c>
      <c r="C1467" s="169" t="s">
        <v>1</v>
      </c>
      <c r="D1467" s="333">
        <v>124.58</v>
      </c>
      <c r="E1467" s="279"/>
    </row>
    <row r="1468" spans="1:5" s="280" customFormat="1" ht="13.5">
      <c r="A1468" s="169">
        <v>102704</v>
      </c>
      <c r="B1468" s="169" t="s">
        <v>22781</v>
      </c>
      <c r="C1468" s="169" t="s">
        <v>1</v>
      </c>
      <c r="D1468" s="333">
        <v>11.81</v>
      </c>
      <c r="E1468" s="279"/>
    </row>
    <row r="1469" spans="1:5" s="280" customFormat="1" ht="13.5">
      <c r="A1469" s="169">
        <v>102706</v>
      </c>
      <c r="B1469" s="169" t="s">
        <v>22782</v>
      </c>
      <c r="C1469" s="169" t="s">
        <v>1</v>
      </c>
      <c r="D1469" s="333">
        <v>13.63</v>
      </c>
      <c r="E1469" s="279"/>
    </row>
    <row r="1470" spans="1:5" s="280" customFormat="1" ht="13.5">
      <c r="A1470" s="169">
        <v>102707</v>
      </c>
      <c r="B1470" s="169" t="s">
        <v>22783</v>
      </c>
      <c r="C1470" s="169" t="s">
        <v>1</v>
      </c>
      <c r="D1470" s="333">
        <v>41.85</v>
      </c>
      <c r="E1470" s="279"/>
    </row>
    <row r="1471" spans="1:5" s="280" customFormat="1" ht="13.5">
      <c r="A1471" s="169">
        <v>102708</v>
      </c>
      <c r="B1471" s="169" t="s">
        <v>22784</v>
      </c>
      <c r="C1471" s="169" t="s">
        <v>2</v>
      </c>
      <c r="D1471" s="333">
        <v>26.43</v>
      </c>
      <c r="E1471" s="279"/>
    </row>
    <row r="1472" spans="1:5" s="280" customFormat="1" ht="13.5">
      <c r="A1472" s="169">
        <v>102710</v>
      </c>
      <c r="B1472" s="169" t="s">
        <v>22785</v>
      </c>
      <c r="C1472" s="169" t="s">
        <v>2</v>
      </c>
      <c r="D1472" s="333">
        <v>67.319999999999993</v>
      </c>
      <c r="E1472" s="279"/>
    </row>
    <row r="1473" spans="1:5" s="280" customFormat="1" ht="13.5">
      <c r="A1473" s="169">
        <v>102711</v>
      </c>
      <c r="B1473" s="169" t="s">
        <v>22786</v>
      </c>
      <c r="C1473" s="169" t="s">
        <v>2</v>
      </c>
      <c r="D1473" s="333">
        <v>96</v>
      </c>
      <c r="E1473" s="279"/>
    </row>
    <row r="1474" spans="1:5" s="280" customFormat="1" ht="13.5">
      <c r="A1474" s="169">
        <v>102712</v>
      </c>
      <c r="B1474" s="169" t="s">
        <v>22787</v>
      </c>
      <c r="C1474" s="169" t="s">
        <v>4</v>
      </c>
      <c r="D1474" s="333">
        <v>10.33</v>
      </c>
      <c r="E1474" s="279"/>
    </row>
    <row r="1475" spans="1:5" s="280" customFormat="1" ht="13.5">
      <c r="A1475" s="169">
        <v>102713</v>
      </c>
      <c r="B1475" s="169" t="s">
        <v>22788</v>
      </c>
      <c r="C1475" s="169" t="s">
        <v>4</v>
      </c>
      <c r="D1475" s="333">
        <v>14.24</v>
      </c>
      <c r="E1475" s="279"/>
    </row>
    <row r="1476" spans="1:5" s="280" customFormat="1" ht="13.5">
      <c r="A1476" s="169">
        <v>102715</v>
      </c>
      <c r="B1476" s="169" t="s">
        <v>22789</v>
      </c>
      <c r="C1476" s="169" t="s">
        <v>4</v>
      </c>
      <c r="D1476" s="333">
        <v>28.27</v>
      </c>
      <c r="E1476" s="279"/>
    </row>
    <row r="1477" spans="1:5" s="280" customFormat="1" ht="13.5">
      <c r="A1477" s="169">
        <v>102716</v>
      </c>
      <c r="B1477" s="169" t="s">
        <v>22790</v>
      </c>
      <c r="C1477" s="169" t="s">
        <v>7</v>
      </c>
      <c r="D1477" s="333">
        <v>108.94</v>
      </c>
      <c r="E1477" s="279"/>
    </row>
    <row r="1478" spans="1:5" s="280" customFormat="1" ht="13.5">
      <c r="A1478" s="169">
        <v>102717</v>
      </c>
      <c r="B1478" s="169" t="s">
        <v>22791</v>
      </c>
      <c r="C1478" s="169" t="s">
        <v>7</v>
      </c>
      <c r="D1478" s="333">
        <v>158.85</v>
      </c>
      <c r="E1478" s="279"/>
    </row>
    <row r="1479" spans="1:5" s="280" customFormat="1" ht="13.5">
      <c r="A1479" s="169">
        <v>102718</v>
      </c>
      <c r="B1479" s="169" t="s">
        <v>22792</v>
      </c>
      <c r="C1479" s="169" t="s">
        <v>7</v>
      </c>
      <c r="D1479" s="333">
        <v>115.06</v>
      </c>
      <c r="E1479" s="279"/>
    </row>
    <row r="1480" spans="1:5" s="280" customFormat="1" ht="13.5">
      <c r="A1480" s="169">
        <v>102719</v>
      </c>
      <c r="B1480" s="169" t="s">
        <v>22793</v>
      </c>
      <c r="C1480" s="169" t="s">
        <v>7</v>
      </c>
      <c r="D1480" s="333">
        <v>164.97</v>
      </c>
      <c r="E1480" s="279"/>
    </row>
    <row r="1481" spans="1:5" s="280" customFormat="1" ht="13.5">
      <c r="A1481" s="169">
        <v>102722</v>
      </c>
      <c r="B1481" s="169" t="s">
        <v>22794</v>
      </c>
      <c r="C1481" s="169" t="s">
        <v>1</v>
      </c>
      <c r="D1481" s="333">
        <v>58.04</v>
      </c>
      <c r="E1481" s="279"/>
    </row>
    <row r="1482" spans="1:5" s="280" customFormat="1" ht="13.5">
      <c r="A1482" s="169">
        <v>102723</v>
      </c>
      <c r="B1482" s="169" t="s">
        <v>22795</v>
      </c>
      <c r="C1482" s="169" t="s">
        <v>1</v>
      </c>
      <c r="D1482" s="333">
        <v>58.57</v>
      </c>
      <c r="E1482" s="279"/>
    </row>
    <row r="1483" spans="1:5" s="280" customFormat="1" ht="13.5">
      <c r="A1483" s="169">
        <v>102724</v>
      </c>
      <c r="B1483" s="169" t="s">
        <v>22796</v>
      </c>
      <c r="C1483" s="169" t="s">
        <v>2</v>
      </c>
      <c r="D1483" s="333">
        <v>34.81</v>
      </c>
      <c r="E1483" s="279"/>
    </row>
    <row r="1484" spans="1:5" s="280" customFormat="1" ht="13.5">
      <c r="A1484" s="169">
        <v>102725</v>
      </c>
      <c r="B1484" s="169" t="s">
        <v>22797</v>
      </c>
      <c r="C1484" s="169" t="s">
        <v>2</v>
      </c>
      <c r="D1484" s="333">
        <v>33.17</v>
      </c>
      <c r="E1484" s="279"/>
    </row>
    <row r="1485" spans="1:5" s="280" customFormat="1" ht="13.5">
      <c r="A1485" s="169">
        <v>102726</v>
      </c>
      <c r="B1485" s="169" t="s">
        <v>22798</v>
      </c>
      <c r="C1485" s="169" t="s">
        <v>2</v>
      </c>
      <c r="D1485" s="333">
        <v>29.66</v>
      </c>
      <c r="E1485" s="279"/>
    </row>
    <row r="1486" spans="1:5" s="280" customFormat="1" ht="13.5">
      <c r="A1486" s="169">
        <v>103653</v>
      </c>
      <c r="B1486" s="169" t="s">
        <v>27710</v>
      </c>
      <c r="C1486" s="169" t="s">
        <v>4</v>
      </c>
      <c r="D1486" s="333">
        <v>33.79</v>
      </c>
      <c r="E1486" s="279"/>
    </row>
    <row r="1487" spans="1:5" s="280" customFormat="1" ht="13.5">
      <c r="A1487" s="169">
        <v>92743</v>
      </c>
      <c r="B1487" s="169" t="s">
        <v>22799</v>
      </c>
      <c r="C1487" s="169" t="s">
        <v>7</v>
      </c>
      <c r="D1487" s="333">
        <v>769.86</v>
      </c>
      <c r="E1487" s="279"/>
    </row>
    <row r="1488" spans="1:5" s="280" customFormat="1" ht="13.5">
      <c r="A1488" s="169">
        <v>92744</v>
      </c>
      <c r="B1488" s="169" t="s">
        <v>22800</v>
      </c>
      <c r="C1488" s="169" t="s">
        <v>7</v>
      </c>
      <c r="D1488" s="333">
        <v>752.78</v>
      </c>
      <c r="E1488" s="279"/>
    </row>
    <row r="1489" spans="1:5" s="280" customFormat="1" ht="13.5">
      <c r="A1489" s="169">
        <v>92745</v>
      </c>
      <c r="B1489" s="169" t="s">
        <v>22801</v>
      </c>
      <c r="C1489" s="169" t="s">
        <v>7</v>
      </c>
      <c r="D1489" s="333">
        <v>955.98</v>
      </c>
      <c r="E1489" s="279"/>
    </row>
    <row r="1490" spans="1:5" s="280" customFormat="1" ht="13.5">
      <c r="A1490" s="169">
        <v>92746</v>
      </c>
      <c r="B1490" s="169" t="s">
        <v>22802</v>
      </c>
      <c r="C1490" s="169" t="s">
        <v>7</v>
      </c>
      <c r="D1490" s="333">
        <v>889.15</v>
      </c>
      <c r="E1490" s="279"/>
    </row>
    <row r="1491" spans="1:5" s="280" customFormat="1" ht="13.5">
      <c r="A1491" s="169">
        <v>92747</v>
      </c>
      <c r="B1491" s="169" t="s">
        <v>22803</v>
      </c>
      <c r="C1491" s="169" t="s">
        <v>7</v>
      </c>
      <c r="D1491" s="277">
        <v>1061.8699999999999</v>
      </c>
      <c r="E1491" s="279"/>
    </row>
    <row r="1492" spans="1:5" s="280" customFormat="1" ht="13.5">
      <c r="A1492" s="169">
        <v>92748</v>
      </c>
      <c r="B1492" s="169" t="s">
        <v>22804</v>
      </c>
      <c r="C1492" s="169" t="s">
        <v>7</v>
      </c>
      <c r="D1492" s="333">
        <v>967.1</v>
      </c>
      <c r="E1492" s="279"/>
    </row>
    <row r="1493" spans="1:5" s="280" customFormat="1" ht="13.5">
      <c r="A1493" s="169">
        <v>92749</v>
      </c>
      <c r="B1493" s="169" t="s">
        <v>22805</v>
      </c>
      <c r="C1493" s="169" t="s">
        <v>7</v>
      </c>
      <c r="D1493" s="277">
        <v>1114.0899999999999</v>
      </c>
      <c r="E1493" s="279"/>
    </row>
    <row r="1494" spans="1:5" s="280" customFormat="1" ht="13.5">
      <c r="A1494" s="169">
        <v>92750</v>
      </c>
      <c r="B1494" s="169" t="s">
        <v>22806</v>
      </c>
      <c r="C1494" s="169" t="s">
        <v>7</v>
      </c>
      <c r="D1494" s="277">
        <v>1925.8</v>
      </c>
      <c r="E1494" s="279"/>
    </row>
    <row r="1495" spans="1:5" s="280" customFormat="1" ht="13.5">
      <c r="A1495" s="169">
        <v>92751</v>
      </c>
      <c r="B1495" s="169" t="s">
        <v>22807</v>
      </c>
      <c r="C1495" s="169" t="s">
        <v>7</v>
      </c>
      <c r="D1495" s="277">
        <v>2397.6799999999998</v>
      </c>
      <c r="E1495" s="279"/>
    </row>
    <row r="1496" spans="1:5" s="280" customFormat="1" ht="13.5">
      <c r="A1496" s="169">
        <v>92752</v>
      </c>
      <c r="B1496" s="169" t="s">
        <v>22808</v>
      </c>
      <c r="C1496" s="169" t="s">
        <v>7</v>
      </c>
      <c r="D1496" s="277">
        <v>2867.92</v>
      </c>
      <c r="E1496" s="279"/>
    </row>
    <row r="1497" spans="1:5" s="280" customFormat="1" ht="13.5">
      <c r="A1497" s="169">
        <v>92753</v>
      </c>
      <c r="B1497" s="169" t="s">
        <v>22809</v>
      </c>
      <c r="C1497" s="169" t="s">
        <v>7</v>
      </c>
      <c r="D1497" s="333">
        <v>712.35</v>
      </c>
      <c r="E1497" s="279"/>
    </row>
    <row r="1498" spans="1:5" s="280" customFormat="1" ht="13.5">
      <c r="A1498" s="169">
        <v>92754</v>
      </c>
      <c r="B1498" s="169" t="s">
        <v>22810</v>
      </c>
      <c r="C1498" s="169" t="s">
        <v>7</v>
      </c>
      <c r="D1498" s="333">
        <v>648.73</v>
      </c>
      <c r="E1498" s="279"/>
    </row>
    <row r="1499" spans="1:5" s="280" customFormat="1" ht="13.5">
      <c r="A1499" s="169">
        <v>92755</v>
      </c>
      <c r="B1499" s="169" t="s">
        <v>22811</v>
      </c>
      <c r="C1499" s="169" t="s">
        <v>4</v>
      </c>
      <c r="D1499" s="333">
        <v>282.54000000000002</v>
      </c>
      <c r="E1499" s="279"/>
    </row>
    <row r="1500" spans="1:5" s="280" customFormat="1" ht="13.5">
      <c r="A1500" s="169">
        <v>92756</v>
      </c>
      <c r="B1500" s="169" t="s">
        <v>22812</v>
      </c>
      <c r="C1500" s="169" t="s">
        <v>4</v>
      </c>
      <c r="D1500" s="333">
        <v>320.26</v>
      </c>
      <c r="E1500" s="279"/>
    </row>
    <row r="1501" spans="1:5" s="280" customFormat="1" ht="13.5">
      <c r="A1501" s="169">
        <v>92757</v>
      </c>
      <c r="B1501" s="169" t="s">
        <v>22813</v>
      </c>
      <c r="C1501" s="169" t="s">
        <v>4</v>
      </c>
      <c r="D1501" s="333">
        <v>366.15</v>
      </c>
      <c r="E1501" s="279"/>
    </row>
    <row r="1502" spans="1:5" s="280" customFormat="1" ht="13.5">
      <c r="A1502" s="169">
        <v>92758</v>
      </c>
      <c r="B1502" s="169" t="s">
        <v>22814</v>
      </c>
      <c r="C1502" s="169" t="s">
        <v>7</v>
      </c>
      <c r="D1502" s="333">
        <v>880.53</v>
      </c>
      <c r="E1502" s="279"/>
    </row>
    <row r="1503" spans="1:5" s="280" customFormat="1" ht="13.5">
      <c r="A1503" s="169">
        <v>91069</v>
      </c>
      <c r="B1503" s="169" t="s">
        <v>22815</v>
      </c>
      <c r="C1503" s="169" t="s">
        <v>4</v>
      </c>
      <c r="D1503" s="333">
        <v>136.06</v>
      </c>
      <c r="E1503" s="279"/>
    </row>
    <row r="1504" spans="1:5" s="280" customFormat="1" ht="13.5">
      <c r="A1504" s="169">
        <v>91070</v>
      </c>
      <c r="B1504" s="169" t="s">
        <v>22816</v>
      </c>
      <c r="C1504" s="169" t="s">
        <v>4</v>
      </c>
      <c r="D1504" s="333">
        <v>148.44999999999999</v>
      </c>
      <c r="E1504" s="279"/>
    </row>
    <row r="1505" spans="1:5" s="280" customFormat="1" ht="13.5">
      <c r="A1505" s="169">
        <v>91071</v>
      </c>
      <c r="B1505" s="169" t="s">
        <v>22817</v>
      </c>
      <c r="C1505" s="169" t="s">
        <v>4</v>
      </c>
      <c r="D1505" s="333">
        <v>181.58</v>
      </c>
      <c r="E1505" s="279"/>
    </row>
    <row r="1506" spans="1:5" s="280" customFormat="1" ht="13.5">
      <c r="A1506" s="169">
        <v>91072</v>
      </c>
      <c r="B1506" s="169" t="s">
        <v>22818</v>
      </c>
      <c r="C1506" s="169" t="s">
        <v>4</v>
      </c>
      <c r="D1506" s="333">
        <v>193.93</v>
      </c>
      <c r="E1506" s="279"/>
    </row>
    <row r="1507" spans="1:5" s="280" customFormat="1" ht="13.5">
      <c r="A1507" s="169">
        <v>91073</v>
      </c>
      <c r="B1507" s="169" t="s">
        <v>22819</v>
      </c>
      <c r="C1507" s="169" t="s">
        <v>4</v>
      </c>
      <c r="D1507" s="333">
        <v>152.19</v>
      </c>
      <c r="E1507" s="279"/>
    </row>
    <row r="1508" spans="1:5" s="280" customFormat="1" ht="13.5">
      <c r="A1508" s="169">
        <v>91074</v>
      </c>
      <c r="B1508" s="169" t="s">
        <v>22820</v>
      </c>
      <c r="C1508" s="169" t="s">
        <v>4</v>
      </c>
      <c r="D1508" s="333">
        <v>166.25</v>
      </c>
      <c r="E1508" s="279"/>
    </row>
    <row r="1509" spans="1:5" s="280" customFormat="1" ht="13.5">
      <c r="A1509" s="169">
        <v>91075</v>
      </c>
      <c r="B1509" s="169" t="s">
        <v>22821</v>
      </c>
      <c r="C1509" s="169" t="s">
        <v>4</v>
      </c>
      <c r="D1509" s="333">
        <v>200.35</v>
      </c>
      <c r="E1509" s="279"/>
    </row>
    <row r="1510" spans="1:5" s="280" customFormat="1" ht="13.5">
      <c r="A1510" s="169">
        <v>91076</v>
      </c>
      <c r="B1510" s="169" t="s">
        <v>22822</v>
      </c>
      <c r="C1510" s="169" t="s">
        <v>4</v>
      </c>
      <c r="D1510" s="333">
        <v>214.42</v>
      </c>
      <c r="E1510" s="279"/>
    </row>
    <row r="1511" spans="1:5" s="280" customFormat="1" ht="13.5">
      <c r="A1511" s="169">
        <v>91077</v>
      </c>
      <c r="B1511" s="169" t="s">
        <v>22823</v>
      </c>
      <c r="C1511" s="169" t="s">
        <v>4</v>
      </c>
      <c r="D1511" s="333">
        <v>136.79</v>
      </c>
      <c r="E1511" s="279"/>
    </row>
    <row r="1512" spans="1:5" s="280" customFormat="1" ht="13.5">
      <c r="A1512" s="169">
        <v>91078</v>
      </c>
      <c r="B1512" s="169" t="s">
        <v>22824</v>
      </c>
      <c r="C1512" s="169" t="s">
        <v>4</v>
      </c>
      <c r="D1512" s="333">
        <v>160.06</v>
      </c>
      <c r="E1512" s="279"/>
    </row>
    <row r="1513" spans="1:5" s="280" customFormat="1" ht="13.5">
      <c r="A1513" s="169">
        <v>91079</v>
      </c>
      <c r="B1513" s="169" t="s">
        <v>22825</v>
      </c>
      <c r="C1513" s="169" t="s">
        <v>4</v>
      </c>
      <c r="D1513" s="333">
        <v>143.19999999999999</v>
      </c>
      <c r="E1513" s="279"/>
    </row>
    <row r="1514" spans="1:5" s="280" customFormat="1" ht="13.5">
      <c r="A1514" s="169">
        <v>91080</v>
      </c>
      <c r="B1514" s="169" t="s">
        <v>22826</v>
      </c>
      <c r="C1514" s="169" t="s">
        <v>4</v>
      </c>
      <c r="D1514" s="333">
        <v>166.21</v>
      </c>
      <c r="E1514" s="279"/>
    </row>
    <row r="1515" spans="1:5" s="280" customFormat="1" ht="13.5">
      <c r="A1515" s="169">
        <v>91081</v>
      </c>
      <c r="B1515" s="169" t="s">
        <v>22827</v>
      </c>
      <c r="C1515" s="169" t="s">
        <v>4</v>
      </c>
      <c r="D1515" s="333">
        <v>154.77000000000001</v>
      </c>
      <c r="E1515" s="279"/>
    </row>
    <row r="1516" spans="1:5" s="280" customFormat="1" ht="13.5">
      <c r="A1516" s="169">
        <v>91082</v>
      </c>
      <c r="B1516" s="169" t="s">
        <v>22828</v>
      </c>
      <c r="C1516" s="169" t="s">
        <v>4</v>
      </c>
      <c r="D1516" s="333">
        <v>179.51</v>
      </c>
      <c r="E1516" s="279"/>
    </row>
    <row r="1517" spans="1:5" s="280" customFormat="1" ht="13.5">
      <c r="A1517" s="169">
        <v>91083</v>
      </c>
      <c r="B1517" s="169" t="s">
        <v>22829</v>
      </c>
      <c r="C1517" s="169" t="s">
        <v>4</v>
      </c>
      <c r="D1517" s="333">
        <v>165.89</v>
      </c>
      <c r="E1517" s="279"/>
    </row>
    <row r="1518" spans="1:5" s="280" customFormat="1" ht="13.5">
      <c r="A1518" s="169">
        <v>91084</v>
      </c>
      <c r="B1518" s="169" t="s">
        <v>22830</v>
      </c>
      <c r="C1518" s="169" t="s">
        <v>4</v>
      </c>
      <c r="D1518" s="333">
        <v>190.3</v>
      </c>
      <c r="E1518" s="279"/>
    </row>
    <row r="1519" spans="1:5" s="280" customFormat="1" ht="13.5">
      <c r="A1519" s="169">
        <v>91086</v>
      </c>
      <c r="B1519" s="169" t="s">
        <v>22831</v>
      </c>
      <c r="C1519" s="169" t="s">
        <v>4</v>
      </c>
      <c r="D1519" s="333">
        <v>148.44999999999999</v>
      </c>
      <c r="E1519" s="279"/>
    </row>
    <row r="1520" spans="1:5" s="280" customFormat="1" ht="13.5">
      <c r="A1520" s="169">
        <v>91087</v>
      </c>
      <c r="B1520" s="169" t="s">
        <v>22832</v>
      </c>
      <c r="C1520" s="169" t="s">
        <v>4</v>
      </c>
      <c r="D1520" s="333">
        <v>161.28</v>
      </c>
      <c r="E1520" s="279"/>
    </row>
    <row r="1521" spans="1:5" s="280" customFormat="1" ht="13.5">
      <c r="A1521" s="169">
        <v>91088</v>
      </c>
      <c r="B1521" s="169" t="s">
        <v>22833</v>
      </c>
      <c r="C1521" s="169" t="s">
        <v>4</v>
      </c>
      <c r="D1521" s="333">
        <v>195.44</v>
      </c>
      <c r="E1521" s="279"/>
    </row>
    <row r="1522" spans="1:5" s="280" customFormat="1" ht="13.5">
      <c r="A1522" s="169">
        <v>91089</v>
      </c>
      <c r="B1522" s="169" t="s">
        <v>22834</v>
      </c>
      <c r="C1522" s="169" t="s">
        <v>4</v>
      </c>
      <c r="D1522" s="333">
        <v>208.35</v>
      </c>
      <c r="E1522" s="279"/>
    </row>
    <row r="1523" spans="1:5" s="280" customFormat="1" ht="13.5">
      <c r="A1523" s="169">
        <v>91090</v>
      </c>
      <c r="B1523" s="169" t="s">
        <v>22835</v>
      </c>
      <c r="C1523" s="169" t="s">
        <v>4</v>
      </c>
      <c r="D1523" s="333">
        <v>162.36000000000001</v>
      </c>
      <c r="E1523" s="279"/>
    </row>
    <row r="1524" spans="1:5" s="280" customFormat="1" ht="13.5">
      <c r="A1524" s="169">
        <v>91091</v>
      </c>
      <c r="B1524" s="169" t="s">
        <v>22836</v>
      </c>
      <c r="C1524" s="169" t="s">
        <v>4</v>
      </c>
      <c r="D1524" s="333">
        <v>177.04</v>
      </c>
      <c r="E1524" s="279"/>
    </row>
    <row r="1525" spans="1:5" s="280" customFormat="1" ht="13.5">
      <c r="A1525" s="169">
        <v>91092</v>
      </c>
      <c r="B1525" s="169" t="s">
        <v>22837</v>
      </c>
      <c r="C1525" s="169" t="s">
        <v>4</v>
      </c>
      <c r="D1525" s="333">
        <v>211.46</v>
      </c>
      <c r="E1525" s="279"/>
    </row>
    <row r="1526" spans="1:5" s="280" customFormat="1" ht="13.5">
      <c r="A1526" s="169">
        <v>91093</v>
      </c>
      <c r="B1526" s="169" t="s">
        <v>22838</v>
      </c>
      <c r="C1526" s="169" t="s">
        <v>4</v>
      </c>
      <c r="D1526" s="333">
        <v>226.46</v>
      </c>
      <c r="E1526" s="279"/>
    </row>
    <row r="1527" spans="1:5" s="280" customFormat="1" ht="13.5">
      <c r="A1527" s="169">
        <v>91094</v>
      </c>
      <c r="B1527" s="169" t="s">
        <v>22839</v>
      </c>
      <c r="C1527" s="169" t="s">
        <v>4</v>
      </c>
      <c r="D1527" s="333">
        <v>143.88999999999999</v>
      </c>
      <c r="E1527" s="279"/>
    </row>
    <row r="1528" spans="1:5" s="280" customFormat="1" ht="13.5">
      <c r="A1528" s="169">
        <v>91095</v>
      </c>
      <c r="B1528" s="169" t="s">
        <v>22840</v>
      </c>
      <c r="C1528" s="169" t="s">
        <v>4</v>
      </c>
      <c r="D1528" s="333">
        <v>167.66</v>
      </c>
      <c r="E1528" s="279"/>
    </row>
    <row r="1529" spans="1:5" s="280" customFormat="1" ht="13.5">
      <c r="A1529" s="169">
        <v>91096</v>
      </c>
      <c r="B1529" s="169" t="s">
        <v>22841</v>
      </c>
      <c r="C1529" s="169" t="s">
        <v>4</v>
      </c>
      <c r="D1529" s="333">
        <v>146.88999999999999</v>
      </c>
      <c r="E1529" s="279"/>
    </row>
    <row r="1530" spans="1:5" s="280" customFormat="1" ht="13.5">
      <c r="A1530" s="169">
        <v>91097</v>
      </c>
      <c r="B1530" s="169" t="s">
        <v>22842</v>
      </c>
      <c r="C1530" s="169" t="s">
        <v>4</v>
      </c>
      <c r="D1530" s="333">
        <v>170.43</v>
      </c>
      <c r="E1530" s="279"/>
    </row>
    <row r="1531" spans="1:5" s="280" customFormat="1" ht="13.5">
      <c r="A1531" s="169">
        <v>91098</v>
      </c>
      <c r="B1531" s="169" t="s">
        <v>22843</v>
      </c>
      <c r="C1531" s="169" t="s">
        <v>4</v>
      </c>
      <c r="D1531" s="333">
        <v>161.71</v>
      </c>
      <c r="E1531" s="279"/>
    </row>
    <row r="1532" spans="1:5" s="280" customFormat="1" ht="13.5">
      <c r="A1532" s="169">
        <v>91099</v>
      </c>
      <c r="B1532" s="169" t="s">
        <v>22844</v>
      </c>
      <c r="C1532" s="169" t="s">
        <v>4</v>
      </c>
      <c r="D1532" s="333">
        <v>187.1</v>
      </c>
      <c r="E1532" s="279"/>
    </row>
    <row r="1533" spans="1:5" s="280" customFormat="1" ht="13.5">
      <c r="A1533" s="169">
        <v>91100</v>
      </c>
      <c r="B1533" s="169" t="s">
        <v>22845</v>
      </c>
      <c r="C1533" s="169" t="s">
        <v>4</v>
      </c>
      <c r="D1533" s="333">
        <v>170.33</v>
      </c>
      <c r="E1533" s="279"/>
    </row>
    <row r="1534" spans="1:5" s="280" customFormat="1" ht="13.5">
      <c r="A1534" s="169">
        <v>91101</v>
      </c>
      <c r="B1534" s="169" t="s">
        <v>22846</v>
      </c>
      <c r="C1534" s="169" t="s">
        <v>4</v>
      </c>
      <c r="D1534" s="333">
        <v>195.49</v>
      </c>
      <c r="E1534" s="279"/>
    </row>
    <row r="1535" spans="1:5" s="280" customFormat="1" ht="13.5">
      <c r="A1535" s="169">
        <v>93952</v>
      </c>
      <c r="B1535" s="169" t="s">
        <v>22847</v>
      </c>
      <c r="C1535" s="169" t="s">
        <v>1</v>
      </c>
      <c r="D1535" s="333">
        <v>233.09</v>
      </c>
      <c r="E1535" s="279"/>
    </row>
    <row r="1536" spans="1:5" s="280" customFormat="1" ht="13.5">
      <c r="A1536" s="169">
        <v>93953</v>
      </c>
      <c r="B1536" s="169" t="s">
        <v>22848</v>
      </c>
      <c r="C1536" s="169" t="s">
        <v>1</v>
      </c>
      <c r="D1536" s="333">
        <v>216.45</v>
      </c>
      <c r="E1536" s="279"/>
    </row>
    <row r="1537" spans="1:5" s="280" customFormat="1" ht="13.5">
      <c r="A1537" s="169">
        <v>93954</v>
      </c>
      <c r="B1537" s="169" t="s">
        <v>22849</v>
      </c>
      <c r="C1537" s="169" t="s">
        <v>1</v>
      </c>
      <c r="D1537" s="333">
        <v>206.44</v>
      </c>
      <c r="E1537" s="279"/>
    </row>
    <row r="1538" spans="1:5" s="280" customFormat="1" ht="13.5">
      <c r="A1538" s="169">
        <v>93955</v>
      </c>
      <c r="B1538" s="169" t="s">
        <v>22850</v>
      </c>
      <c r="C1538" s="169" t="s">
        <v>1</v>
      </c>
      <c r="D1538" s="333">
        <v>199.34</v>
      </c>
      <c r="E1538" s="279"/>
    </row>
    <row r="1539" spans="1:5" s="280" customFormat="1" ht="13.5">
      <c r="A1539" s="169">
        <v>93956</v>
      </c>
      <c r="B1539" s="169" t="s">
        <v>22851</v>
      </c>
      <c r="C1539" s="169" t="s">
        <v>1</v>
      </c>
      <c r="D1539" s="333">
        <v>193.71</v>
      </c>
      <c r="E1539" s="279"/>
    </row>
    <row r="1540" spans="1:5" s="280" customFormat="1" ht="13.5">
      <c r="A1540" s="169">
        <v>93957</v>
      </c>
      <c r="B1540" s="169" t="s">
        <v>22852</v>
      </c>
      <c r="C1540" s="169" t="s">
        <v>1</v>
      </c>
      <c r="D1540" s="333">
        <v>250.99</v>
      </c>
      <c r="E1540" s="279"/>
    </row>
    <row r="1541" spans="1:5" s="280" customFormat="1" ht="13.5">
      <c r="A1541" s="169">
        <v>93958</v>
      </c>
      <c r="B1541" s="169" t="s">
        <v>22853</v>
      </c>
      <c r="C1541" s="169" t="s">
        <v>1</v>
      </c>
      <c r="D1541" s="333">
        <v>233.35</v>
      </c>
      <c r="E1541" s="279"/>
    </row>
    <row r="1542" spans="1:5" s="280" customFormat="1" ht="13.5">
      <c r="A1542" s="169">
        <v>93959</v>
      </c>
      <c r="B1542" s="169" t="s">
        <v>22854</v>
      </c>
      <c r="C1542" s="169" t="s">
        <v>1</v>
      </c>
      <c r="D1542" s="333">
        <v>222.82</v>
      </c>
      <c r="E1542" s="279"/>
    </row>
    <row r="1543" spans="1:5" s="280" customFormat="1" ht="13.5">
      <c r="A1543" s="169">
        <v>93960</v>
      </c>
      <c r="B1543" s="169" t="s">
        <v>22855</v>
      </c>
      <c r="C1543" s="169" t="s">
        <v>1</v>
      </c>
      <c r="D1543" s="333">
        <v>215.4</v>
      </c>
      <c r="E1543" s="279"/>
    </row>
    <row r="1544" spans="1:5" s="280" customFormat="1" ht="13.5">
      <c r="A1544" s="169">
        <v>93961</v>
      </c>
      <c r="B1544" s="169" t="s">
        <v>22856</v>
      </c>
      <c r="C1544" s="169" t="s">
        <v>1</v>
      </c>
      <c r="D1544" s="333">
        <v>209.58</v>
      </c>
      <c r="E1544" s="279"/>
    </row>
    <row r="1545" spans="1:5" s="280" customFormat="1" ht="13.5">
      <c r="A1545" s="169">
        <v>93962</v>
      </c>
      <c r="B1545" s="169" t="s">
        <v>22857</v>
      </c>
      <c r="C1545" s="169" t="s">
        <v>1</v>
      </c>
      <c r="D1545" s="333">
        <v>220.2</v>
      </c>
      <c r="E1545" s="279"/>
    </row>
    <row r="1546" spans="1:5" s="280" customFormat="1" ht="13.5">
      <c r="A1546" s="169">
        <v>93963</v>
      </c>
      <c r="B1546" s="169" t="s">
        <v>22858</v>
      </c>
      <c r="C1546" s="169" t="s">
        <v>1</v>
      </c>
      <c r="D1546" s="333">
        <v>203.59</v>
      </c>
      <c r="E1546" s="279"/>
    </row>
    <row r="1547" spans="1:5" s="280" customFormat="1" ht="13.5">
      <c r="A1547" s="169">
        <v>93964</v>
      </c>
      <c r="B1547" s="169" t="s">
        <v>22859</v>
      </c>
      <c r="C1547" s="169" t="s">
        <v>1</v>
      </c>
      <c r="D1547" s="333">
        <v>193.66</v>
      </c>
      <c r="E1547" s="279"/>
    </row>
    <row r="1548" spans="1:5" s="280" customFormat="1" ht="13.5">
      <c r="A1548" s="169">
        <v>93965</v>
      </c>
      <c r="B1548" s="169" t="s">
        <v>22860</v>
      </c>
      <c r="C1548" s="169" t="s">
        <v>1</v>
      </c>
      <c r="D1548" s="333">
        <v>183.51</v>
      </c>
      <c r="E1548" s="279"/>
    </row>
    <row r="1549" spans="1:5" s="280" customFormat="1" ht="13.5">
      <c r="A1549" s="169">
        <v>93966</v>
      </c>
      <c r="B1549" s="169" t="s">
        <v>22861</v>
      </c>
      <c r="C1549" s="169" t="s">
        <v>1</v>
      </c>
      <c r="D1549" s="333">
        <v>181</v>
      </c>
      <c r="E1549" s="279"/>
    </row>
    <row r="1550" spans="1:5" s="280" customFormat="1" ht="13.5">
      <c r="A1550" s="169">
        <v>93967</v>
      </c>
      <c r="B1550" s="169" t="s">
        <v>22862</v>
      </c>
      <c r="C1550" s="169" t="s">
        <v>1</v>
      </c>
      <c r="D1550" s="333">
        <v>238.1</v>
      </c>
      <c r="E1550" s="279"/>
    </row>
    <row r="1551" spans="1:5" s="280" customFormat="1" ht="13.5">
      <c r="A1551" s="169">
        <v>93968</v>
      </c>
      <c r="B1551" s="169" t="s">
        <v>22863</v>
      </c>
      <c r="C1551" s="169" t="s">
        <v>1</v>
      </c>
      <c r="D1551" s="333">
        <v>220.49</v>
      </c>
      <c r="E1551" s="279"/>
    </row>
    <row r="1552" spans="1:5" s="280" customFormat="1" ht="13.5">
      <c r="A1552" s="169">
        <v>93969</v>
      </c>
      <c r="B1552" s="169" t="s">
        <v>22864</v>
      </c>
      <c r="C1552" s="169" t="s">
        <v>1</v>
      </c>
      <c r="D1552" s="333">
        <v>210.05</v>
      </c>
      <c r="E1552" s="279"/>
    </row>
    <row r="1553" spans="1:5" s="280" customFormat="1" ht="13.5">
      <c r="A1553" s="169">
        <v>93970</v>
      </c>
      <c r="B1553" s="169" t="s">
        <v>22865</v>
      </c>
      <c r="C1553" s="169" t="s">
        <v>1</v>
      </c>
      <c r="D1553" s="333">
        <v>202.68</v>
      </c>
      <c r="E1553" s="279"/>
    </row>
    <row r="1554" spans="1:5" s="280" customFormat="1" ht="13.5">
      <c r="A1554" s="169">
        <v>93971</v>
      </c>
      <c r="B1554" s="169" t="s">
        <v>22866</v>
      </c>
      <c r="C1554" s="169" t="s">
        <v>1</v>
      </c>
      <c r="D1554" s="333">
        <v>190.47</v>
      </c>
      <c r="E1554" s="279"/>
    </row>
    <row r="1555" spans="1:5" s="280" customFormat="1" ht="13.5">
      <c r="A1555" s="169">
        <v>95108</v>
      </c>
      <c r="B1555" s="169" t="s">
        <v>22867</v>
      </c>
      <c r="C1555" s="169" t="s">
        <v>2</v>
      </c>
      <c r="D1555" s="333">
        <v>30.32</v>
      </c>
      <c r="E1555" s="279"/>
    </row>
    <row r="1556" spans="1:5" s="280" customFormat="1" ht="13.5">
      <c r="A1556" s="169">
        <v>100332</v>
      </c>
      <c r="B1556" s="169" t="s">
        <v>22868</v>
      </c>
      <c r="C1556" s="169" t="s">
        <v>4</v>
      </c>
      <c r="D1556" s="277">
        <v>1008.57</v>
      </c>
      <c r="E1556" s="279"/>
    </row>
    <row r="1557" spans="1:5" s="280" customFormat="1" ht="13.5">
      <c r="A1557" s="169">
        <v>100333</v>
      </c>
      <c r="B1557" s="169" t="s">
        <v>22869</v>
      </c>
      <c r="C1557" s="169" t="s">
        <v>4</v>
      </c>
      <c r="D1557" s="333">
        <v>608.75</v>
      </c>
      <c r="E1557" s="279"/>
    </row>
    <row r="1558" spans="1:5" s="280" customFormat="1" ht="13.5">
      <c r="A1558" s="169">
        <v>100334</v>
      </c>
      <c r="B1558" s="169" t="s">
        <v>22870</v>
      </c>
      <c r="C1558" s="169" t="s">
        <v>4</v>
      </c>
      <c r="D1558" s="333">
        <v>792.03</v>
      </c>
      <c r="E1558" s="279"/>
    </row>
    <row r="1559" spans="1:5" s="280" customFormat="1" ht="13.5">
      <c r="A1559" s="169">
        <v>100335</v>
      </c>
      <c r="B1559" s="169" t="s">
        <v>22871</v>
      </c>
      <c r="C1559" s="169" t="s">
        <v>4</v>
      </c>
      <c r="D1559" s="333">
        <v>492.17</v>
      </c>
      <c r="E1559" s="279"/>
    </row>
    <row r="1560" spans="1:5" s="280" customFormat="1" ht="13.5">
      <c r="A1560" s="169">
        <v>100341</v>
      </c>
      <c r="B1560" s="169" t="s">
        <v>22872</v>
      </c>
      <c r="C1560" s="169" t="s">
        <v>4</v>
      </c>
      <c r="D1560" s="333">
        <v>38.07</v>
      </c>
      <c r="E1560" s="279"/>
    </row>
    <row r="1561" spans="1:5" s="280" customFormat="1" ht="13.5">
      <c r="A1561" s="169">
        <v>100342</v>
      </c>
      <c r="B1561" s="169" t="s">
        <v>22873</v>
      </c>
      <c r="C1561" s="169" t="s">
        <v>3</v>
      </c>
      <c r="D1561" s="333">
        <v>18.53</v>
      </c>
      <c r="E1561" s="279"/>
    </row>
    <row r="1562" spans="1:5" s="280" customFormat="1" ht="13.5">
      <c r="A1562" s="169">
        <v>100343</v>
      </c>
      <c r="B1562" s="169" t="s">
        <v>22874</v>
      </c>
      <c r="C1562" s="169" t="s">
        <v>3</v>
      </c>
      <c r="D1562" s="333">
        <v>17.82</v>
      </c>
      <c r="E1562" s="279"/>
    </row>
    <row r="1563" spans="1:5" s="280" customFormat="1" ht="13.5">
      <c r="A1563" s="169">
        <v>100344</v>
      </c>
      <c r="B1563" s="169" t="s">
        <v>22875</v>
      </c>
      <c r="C1563" s="169" t="s">
        <v>3</v>
      </c>
      <c r="D1563" s="333">
        <v>16.149999999999999</v>
      </c>
      <c r="E1563" s="279"/>
    </row>
    <row r="1564" spans="1:5" s="280" customFormat="1" ht="13.5">
      <c r="A1564" s="169">
        <v>100345</v>
      </c>
      <c r="B1564" s="169" t="s">
        <v>22876</v>
      </c>
      <c r="C1564" s="169" t="s">
        <v>3</v>
      </c>
      <c r="D1564" s="333">
        <v>13.76</v>
      </c>
      <c r="E1564" s="279"/>
    </row>
    <row r="1565" spans="1:5" s="280" customFormat="1" ht="13.5">
      <c r="A1565" s="169">
        <v>100346</v>
      </c>
      <c r="B1565" s="169" t="s">
        <v>22877</v>
      </c>
      <c r="C1565" s="169" t="s">
        <v>3</v>
      </c>
      <c r="D1565" s="333">
        <v>13.22</v>
      </c>
      <c r="E1565" s="279"/>
    </row>
    <row r="1566" spans="1:5" s="280" customFormat="1" ht="13.5">
      <c r="A1566" s="169">
        <v>100347</v>
      </c>
      <c r="B1566" s="169" t="s">
        <v>22878</v>
      </c>
      <c r="C1566" s="169" t="s">
        <v>3</v>
      </c>
      <c r="D1566" s="333">
        <v>14.99</v>
      </c>
      <c r="E1566" s="279"/>
    </row>
    <row r="1567" spans="1:5" s="280" customFormat="1" ht="13.5">
      <c r="A1567" s="169">
        <v>100348</v>
      </c>
      <c r="B1567" s="169" t="s">
        <v>22879</v>
      </c>
      <c r="C1567" s="169" t="s">
        <v>3</v>
      </c>
      <c r="D1567" s="333">
        <v>14.72</v>
      </c>
      <c r="E1567" s="279"/>
    </row>
    <row r="1568" spans="1:5" s="280" customFormat="1" ht="13.5">
      <c r="A1568" s="169">
        <v>100349</v>
      </c>
      <c r="B1568" s="169" t="s">
        <v>22880</v>
      </c>
      <c r="C1568" s="169" t="s">
        <v>7</v>
      </c>
      <c r="D1568" s="333">
        <v>629.92999999999995</v>
      </c>
      <c r="E1568" s="279"/>
    </row>
    <row r="1569" spans="1:5" s="280" customFormat="1" ht="13.5">
      <c r="A1569" s="169">
        <v>102989</v>
      </c>
      <c r="B1569" s="169" t="s">
        <v>22881</v>
      </c>
      <c r="C1569" s="169" t="s">
        <v>1</v>
      </c>
      <c r="D1569" s="333">
        <v>35.630000000000003</v>
      </c>
      <c r="E1569" s="279"/>
    </row>
    <row r="1570" spans="1:5" s="280" customFormat="1" ht="13.5">
      <c r="A1570" s="169">
        <v>102990</v>
      </c>
      <c r="B1570" s="169" t="s">
        <v>22882</v>
      </c>
      <c r="C1570" s="169" t="s">
        <v>1</v>
      </c>
      <c r="D1570" s="333">
        <v>43.28</v>
      </c>
      <c r="E1570" s="279"/>
    </row>
    <row r="1571" spans="1:5" s="280" customFormat="1" ht="13.5">
      <c r="A1571" s="169">
        <v>102991</v>
      </c>
      <c r="B1571" s="169" t="s">
        <v>22883</v>
      </c>
      <c r="C1571" s="169" t="s">
        <v>1</v>
      </c>
      <c r="D1571" s="333">
        <v>56.05</v>
      </c>
      <c r="E1571" s="279"/>
    </row>
    <row r="1572" spans="1:5" s="280" customFormat="1" ht="13.5">
      <c r="A1572" s="169">
        <v>102992</v>
      </c>
      <c r="B1572" s="169" t="s">
        <v>22884</v>
      </c>
      <c r="C1572" s="169" t="s">
        <v>1</v>
      </c>
      <c r="D1572" s="333">
        <v>82.39</v>
      </c>
      <c r="E1572" s="279"/>
    </row>
    <row r="1573" spans="1:5" s="280" customFormat="1" ht="13.5">
      <c r="A1573" s="169">
        <v>102993</v>
      </c>
      <c r="B1573" s="169" t="s">
        <v>22885</v>
      </c>
      <c r="C1573" s="169" t="s">
        <v>1</v>
      </c>
      <c r="D1573" s="333">
        <v>107.3</v>
      </c>
      <c r="E1573" s="279"/>
    </row>
    <row r="1574" spans="1:5" s="280" customFormat="1" ht="13.5">
      <c r="A1574" s="169">
        <v>102994</v>
      </c>
      <c r="B1574" s="169" t="s">
        <v>22886</v>
      </c>
      <c r="C1574" s="169" t="s">
        <v>1</v>
      </c>
      <c r="D1574" s="333">
        <v>182.8</v>
      </c>
      <c r="E1574" s="279"/>
    </row>
    <row r="1575" spans="1:5" s="280" customFormat="1" ht="13.5">
      <c r="A1575" s="169">
        <v>102995</v>
      </c>
      <c r="B1575" s="169" t="s">
        <v>22887</v>
      </c>
      <c r="C1575" s="169" t="s">
        <v>1</v>
      </c>
      <c r="D1575" s="333">
        <v>48.1</v>
      </c>
      <c r="E1575" s="279"/>
    </row>
    <row r="1576" spans="1:5" s="280" customFormat="1" ht="13.5">
      <c r="A1576" s="169">
        <v>102996</v>
      </c>
      <c r="B1576" s="169" t="s">
        <v>22888</v>
      </c>
      <c r="C1576" s="169" t="s">
        <v>1</v>
      </c>
      <c r="D1576" s="333">
        <v>68.03</v>
      </c>
      <c r="E1576" s="279"/>
    </row>
    <row r="1577" spans="1:5" s="280" customFormat="1" ht="13.5">
      <c r="A1577" s="169">
        <v>102997</v>
      </c>
      <c r="B1577" s="169" t="s">
        <v>22889</v>
      </c>
      <c r="C1577" s="169" t="s">
        <v>1</v>
      </c>
      <c r="D1577" s="333">
        <v>90.64</v>
      </c>
      <c r="E1577" s="279"/>
    </row>
    <row r="1578" spans="1:5" s="280" customFormat="1" ht="13.5">
      <c r="A1578" s="169">
        <v>102998</v>
      </c>
      <c r="B1578" s="169" t="s">
        <v>22890</v>
      </c>
      <c r="C1578" s="169" t="s">
        <v>1</v>
      </c>
      <c r="D1578" s="333">
        <v>86.7</v>
      </c>
      <c r="E1578" s="279"/>
    </row>
    <row r="1579" spans="1:5" s="280" customFormat="1" ht="13.5">
      <c r="A1579" s="169">
        <v>102999</v>
      </c>
      <c r="B1579" s="169" t="s">
        <v>22891</v>
      </c>
      <c r="C1579" s="169" t="s">
        <v>1</v>
      </c>
      <c r="D1579" s="333">
        <v>109.69</v>
      </c>
      <c r="E1579" s="279"/>
    </row>
    <row r="1580" spans="1:5" s="280" customFormat="1" ht="13.5">
      <c r="A1580" s="169">
        <v>103000</v>
      </c>
      <c r="B1580" s="169" t="s">
        <v>22892</v>
      </c>
      <c r="C1580" s="169" t="s">
        <v>1</v>
      </c>
      <c r="D1580" s="333">
        <v>110.13</v>
      </c>
      <c r="E1580" s="279"/>
    </row>
    <row r="1581" spans="1:5" s="280" customFormat="1" ht="13.5">
      <c r="A1581" s="169">
        <v>103001</v>
      </c>
      <c r="B1581" s="169" t="s">
        <v>22893</v>
      </c>
      <c r="C1581" s="169" t="s">
        <v>2</v>
      </c>
      <c r="D1581" s="333">
        <v>243.24</v>
      </c>
      <c r="E1581" s="279"/>
    </row>
    <row r="1582" spans="1:5" s="280" customFormat="1" ht="13.5">
      <c r="A1582" s="169">
        <v>103002</v>
      </c>
      <c r="B1582" s="169" t="s">
        <v>22894</v>
      </c>
      <c r="C1582" s="169" t="s">
        <v>2</v>
      </c>
      <c r="D1582" s="333">
        <v>303.69</v>
      </c>
      <c r="E1582" s="279"/>
    </row>
    <row r="1583" spans="1:5" s="280" customFormat="1" ht="13.5">
      <c r="A1583" s="169">
        <v>103003</v>
      </c>
      <c r="B1583" s="169" t="s">
        <v>22895</v>
      </c>
      <c r="C1583" s="169" t="s">
        <v>2</v>
      </c>
      <c r="D1583" s="333">
        <v>424.65</v>
      </c>
      <c r="E1583" s="279"/>
    </row>
    <row r="1584" spans="1:5" s="280" customFormat="1" ht="13.5">
      <c r="A1584" s="169">
        <v>103005</v>
      </c>
      <c r="B1584" s="169" t="s">
        <v>22896</v>
      </c>
      <c r="C1584" s="169" t="s">
        <v>2</v>
      </c>
      <c r="D1584" s="333">
        <v>583.73</v>
      </c>
      <c r="E1584" s="279"/>
    </row>
    <row r="1585" spans="1:5" s="280" customFormat="1" ht="13.5">
      <c r="A1585" s="169">
        <v>103006</v>
      </c>
      <c r="B1585" s="169" t="s">
        <v>22897</v>
      </c>
      <c r="C1585" s="169" t="s">
        <v>2</v>
      </c>
      <c r="D1585" s="333">
        <v>791.42</v>
      </c>
      <c r="E1585" s="279"/>
    </row>
    <row r="1586" spans="1:5" s="280" customFormat="1" ht="13.5">
      <c r="A1586" s="169">
        <v>103007</v>
      </c>
      <c r="B1586" s="169" t="s">
        <v>22898</v>
      </c>
      <c r="C1586" s="169" t="s">
        <v>2</v>
      </c>
      <c r="D1586" s="277">
        <v>1043.8599999999999</v>
      </c>
      <c r="E1586" s="279"/>
    </row>
    <row r="1587" spans="1:5" s="280" customFormat="1" ht="13.5">
      <c r="A1587" s="169">
        <v>97933</v>
      </c>
      <c r="B1587" s="169" t="s">
        <v>22899</v>
      </c>
      <c r="C1587" s="169" t="s">
        <v>2</v>
      </c>
      <c r="D1587" s="333">
        <v>955.66</v>
      </c>
      <c r="E1587" s="279"/>
    </row>
    <row r="1588" spans="1:5" s="280" customFormat="1" ht="13.5">
      <c r="A1588" s="169">
        <v>97934</v>
      </c>
      <c r="B1588" s="169" t="s">
        <v>27711</v>
      </c>
      <c r="C1588" s="169" t="s">
        <v>2</v>
      </c>
      <c r="D1588" s="277">
        <v>2271.14</v>
      </c>
      <c r="E1588" s="279"/>
    </row>
    <row r="1589" spans="1:5" s="280" customFormat="1" ht="13.5">
      <c r="A1589" s="169">
        <v>97935</v>
      </c>
      <c r="B1589" s="169" t="s">
        <v>22900</v>
      </c>
      <c r="C1589" s="169" t="s">
        <v>2</v>
      </c>
      <c r="D1589" s="333">
        <v>797.01</v>
      </c>
      <c r="E1589" s="279"/>
    </row>
    <row r="1590" spans="1:5" s="280" customFormat="1" ht="13.5">
      <c r="A1590" s="169">
        <v>97936</v>
      </c>
      <c r="B1590" s="169" t="s">
        <v>22901</v>
      </c>
      <c r="C1590" s="169" t="s">
        <v>2</v>
      </c>
      <c r="D1590" s="277">
        <v>1987.38</v>
      </c>
      <c r="E1590" s="279"/>
    </row>
    <row r="1591" spans="1:5" s="280" customFormat="1" ht="13.5">
      <c r="A1591" s="169">
        <v>97947</v>
      </c>
      <c r="B1591" s="169" t="s">
        <v>22902</v>
      </c>
      <c r="C1591" s="169" t="s">
        <v>2</v>
      </c>
      <c r="D1591" s="277">
        <v>1605.7</v>
      </c>
      <c r="E1591" s="279"/>
    </row>
    <row r="1592" spans="1:5" s="280" customFormat="1" ht="13.5">
      <c r="A1592" s="169">
        <v>97948</v>
      </c>
      <c r="B1592" s="169" t="s">
        <v>22903</v>
      </c>
      <c r="C1592" s="169" t="s">
        <v>2</v>
      </c>
      <c r="D1592" s="277">
        <v>2972.1</v>
      </c>
      <c r="E1592" s="279"/>
    </row>
    <row r="1593" spans="1:5" s="280" customFormat="1" ht="13.5">
      <c r="A1593" s="169">
        <v>97949</v>
      </c>
      <c r="B1593" s="169" t="s">
        <v>22904</v>
      </c>
      <c r="C1593" s="169" t="s">
        <v>2</v>
      </c>
      <c r="D1593" s="277">
        <v>1626.94</v>
      </c>
      <c r="E1593" s="279"/>
    </row>
    <row r="1594" spans="1:5" s="280" customFormat="1" ht="13.5">
      <c r="A1594" s="169">
        <v>97950</v>
      </c>
      <c r="B1594" s="169" t="s">
        <v>22905</v>
      </c>
      <c r="C1594" s="169" t="s">
        <v>2</v>
      </c>
      <c r="D1594" s="277">
        <v>2879</v>
      </c>
      <c r="E1594" s="279"/>
    </row>
    <row r="1595" spans="1:5" s="280" customFormat="1" ht="13.5">
      <c r="A1595" s="169">
        <v>97951</v>
      </c>
      <c r="B1595" s="169" t="s">
        <v>22906</v>
      </c>
      <c r="C1595" s="169" t="s">
        <v>2</v>
      </c>
      <c r="D1595" s="277">
        <v>2596.3000000000002</v>
      </c>
      <c r="E1595" s="279"/>
    </row>
    <row r="1596" spans="1:5" s="280" customFormat="1" ht="13.5">
      <c r="A1596" s="169">
        <v>97952</v>
      </c>
      <c r="B1596" s="169" t="s">
        <v>22907</v>
      </c>
      <c r="C1596" s="169" t="s">
        <v>2</v>
      </c>
      <c r="D1596" s="277">
        <v>4521.96</v>
      </c>
      <c r="E1596" s="279"/>
    </row>
    <row r="1597" spans="1:5" s="280" customFormat="1" ht="13.5">
      <c r="A1597" s="169">
        <v>97953</v>
      </c>
      <c r="B1597" s="169" t="s">
        <v>22908</v>
      </c>
      <c r="C1597" s="169" t="s">
        <v>2</v>
      </c>
      <c r="D1597" s="277">
        <v>1247.81</v>
      </c>
      <c r="E1597" s="279"/>
    </row>
    <row r="1598" spans="1:5" s="280" customFormat="1" ht="13.5">
      <c r="A1598" s="169">
        <v>97955</v>
      </c>
      <c r="B1598" s="169" t="s">
        <v>22909</v>
      </c>
      <c r="C1598" s="169" t="s">
        <v>2</v>
      </c>
      <c r="D1598" s="277">
        <v>2707.25</v>
      </c>
      <c r="E1598" s="279"/>
    </row>
    <row r="1599" spans="1:5" s="280" customFormat="1" ht="13.5">
      <c r="A1599" s="169">
        <v>97956</v>
      </c>
      <c r="B1599" s="169" t="s">
        <v>22910</v>
      </c>
      <c r="C1599" s="169" t="s">
        <v>2</v>
      </c>
      <c r="D1599" s="277">
        <v>1357.45</v>
      </c>
      <c r="E1599" s="279"/>
    </row>
    <row r="1600" spans="1:5" s="280" customFormat="1" ht="13.5">
      <c r="A1600" s="169">
        <v>97957</v>
      </c>
      <c r="B1600" s="169" t="s">
        <v>22911</v>
      </c>
      <c r="C1600" s="169" t="s">
        <v>2</v>
      </c>
      <c r="D1600" s="277">
        <v>2442.9699999999998</v>
      </c>
      <c r="E1600" s="279"/>
    </row>
    <row r="1601" spans="1:5" s="280" customFormat="1" ht="13.5">
      <c r="A1601" s="169">
        <v>97961</v>
      </c>
      <c r="B1601" s="169" t="s">
        <v>22912</v>
      </c>
      <c r="C1601" s="169" t="s">
        <v>2</v>
      </c>
      <c r="D1601" s="277">
        <v>2190.37</v>
      </c>
      <c r="E1601" s="279"/>
    </row>
    <row r="1602" spans="1:5" s="280" customFormat="1" ht="13.5">
      <c r="A1602" s="169">
        <v>97973</v>
      </c>
      <c r="B1602" s="169" t="s">
        <v>22913</v>
      </c>
      <c r="C1602" s="169" t="s">
        <v>2</v>
      </c>
      <c r="D1602" s="277">
        <v>4112.62</v>
      </c>
      <c r="E1602" s="279"/>
    </row>
    <row r="1603" spans="1:5" s="280" customFormat="1" ht="13.5">
      <c r="A1603" s="169">
        <v>97974</v>
      </c>
      <c r="B1603" s="169" t="s">
        <v>27712</v>
      </c>
      <c r="C1603" s="169" t="s">
        <v>2</v>
      </c>
      <c r="D1603" s="333">
        <v>479.87</v>
      </c>
      <c r="E1603" s="279"/>
    </row>
    <row r="1604" spans="1:5" s="280" customFormat="1" ht="13.5">
      <c r="A1604" s="169">
        <v>97975</v>
      </c>
      <c r="B1604" s="169" t="s">
        <v>27713</v>
      </c>
      <c r="C1604" s="169" t="s">
        <v>2</v>
      </c>
      <c r="D1604" s="333">
        <v>611.96</v>
      </c>
      <c r="E1604" s="279"/>
    </row>
    <row r="1605" spans="1:5" s="280" customFormat="1" ht="13.5">
      <c r="A1605" s="169">
        <v>97976</v>
      </c>
      <c r="B1605" s="169" t="s">
        <v>27714</v>
      </c>
      <c r="C1605" s="169" t="s">
        <v>2</v>
      </c>
      <c r="D1605" s="277">
        <v>1105.05</v>
      </c>
      <c r="E1605" s="279"/>
    </row>
    <row r="1606" spans="1:5" s="280" customFormat="1" ht="13.5">
      <c r="A1606" s="169">
        <v>97977</v>
      </c>
      <c r="B1606" s="169" t="s">
        <v>27715</v>
      </c>
      <c r="C1606" s="169" t="s">
        <v>2</v>
      </c>
      <c r="D1606" s="277">
        <v>1535.33</v>
      </c>
      <c r="E1606" s="279"/>
    </row>
    <row r="1607" spans="1:5" s="280" customFormat="1" ht="13.5">
      <c r="A1607" s="169">
        <v>97978</v>
      </c>
      <c r="B1607" s="169" t="s">
        <v>27716</v>
      </c>
      <c r="C1607" s="169" t="s">
        <v>2</v>
      </c>
      <c r="D1607" s="333">
        <v>943.73</v>
      </c>
      <c r="E1607" s="279"/>
    </row>
    <row r="1608" spans="1:5" s="280" customFormat="1" ht="13.5">
      <c r="A1608" s="169">
        <v>97980</v>
      </c>
      <c r="B1608" s="169" t="s">
        <v>27717</v>
      </c>
      <c r="C1608" s="169" t="s">
        <v>2</v>
      </c>
      <c r="D1608" s="277">
        <v>2011.87</v>
      </c>
      <c r="E1608" s="279"/>
    </row>
    <row r="1609" spans="1:5" s="280" customFormat="1" ht="13.5">
      <c r="A1609" s="169">
        <v>97981</v>
      </c>
      <c r="B1609" s="169" t="s">
        <v>22914</v>
      </c>
      <c r="C1609" s="169" t="s">
        <v>1</v>
      </c>
      <c r="D1609" s="277">
        <v>1071.45</v>
      </c>
      <c r="E1609" s="279"/>
    </row>
    <row r="1610" spans="1:5" s="280" customFormat="1" ht="13.5">
      <c r="A1610" s="169">
        <v>97983</v>
      </c>
      <c r="B1610" s="169" t="s">
        <v>22915</v>
      </c>
      <c r="C1610" s="169" t="s">
        <v>1</v>
      </c>
      <c r="D1610" s="333">
        <v>465.27</v>
      </c>
      <c r="E1610" s="279"/>
    </row>
    <row r="1611" spans="1:5" s="280" customFormat="1" ht="13.5">
      <c r="A1611" s="169">
        <v>97985</v>
      </c>
      <c r="B1611" s="169" t="s">
        <v>22916</v>
      </c>
      <c r="C1611" s="169" t="s">
        <v>1</v>
      </c>
      <c r="D1611" s="277">
        <v>1291.29</v>
      </c>
      <c r="E1611" s="279"/>
    </row>
    <row r="1612" spans="1:5" s="280" customFormat="1" ht="13.5">
      <c r="A1612" s="169">
        <v>97987</v>
      </c>
      <c r="B1612" s="169" t="s">
        <v>22917</v>
      </c>
      <c r="C1612" s="169" t="s">
        <v>1</v>
      </c>
      <c r="D1612" s="333">
        <v>617.47</v>
      </c>
      <c r="E1612" s="279"/>
    </row>
    <row r="1613" spans="1:5" s="280" customFormat="1" ht="13.5">
      <c r="A1613" s="169">
        <v>97988</v>
      </c>
      <c r="B1613" s="169" t="s">
        <v>27718</v>
      </c>
      <c r="C1613" s="169" t="s">
        <v>2</v>
      </c>
      <c r="D1613" s="277">
        <v>2956.33</v>
      </c>
      <c r="E1613" s="279"/>
    </row>
    <row r="1614" spans="1:5" s="280" customFormat="1" ht="13.5">
      <c r="A1614" s="169">
        <v>97989</v>
      </c>
      <c r="B1614" s="169" t="s">
        <v>22918</v>
      </c>
      <c r="C1614" s="169" t="s">
        <v>1</v>
      </c>
      <c r="D1614" s="277">
        <v>1511.09</v>
      </c>
      <c r="E1614" s="279"/>
    </row>
    <row r="1615" spans="1:5" s="280" customFormat="1" ht="13.5">
      <c r="A1615" s="169">
        <v>97991</v>
      </c>
      <c r="B1615" s="169" t="s">
        <v>22919</v>
      </c>
      <c r="C1615" s="169" t="s">
        <v>1</v>
      </c>
      <c r="D1615" s="333">
        <v>845.26</v>
      </c>
      <c r="E1615" s="279"/>
    </row>
    <row r="1616" spans="1:5" s="280" customFormat="1" ht="13.5">
      <c r="A1616" s="169">
        <v>97992</v>
      </c>
      <c r="B1616" s="169" t="s">
        <v>27719</v>
      </c>
      <c r="C1616" s="169" t="s">
        <v>2</v>
      </c>
      <c r="D1616" s="277">
        <v>3791.71</v>
      </c>
      <c r="E1616" s="279"/>
    </row>
    <row r="1617" spans="1:5" s="280" customFormat="1" ht="13.5">
      <c r="A1617" s="169">
        <v>97993</v>
      </c>
      <c r="B1617" s="169" t="s">
        <v>22920</v>
      </c>
      <c r="C1617" s="169" t="s">
        <v>1</v>
      </c>
      <c r="D1617" s="277">
        <v>1840.86</v>
      </c>
      <c r="E1617" s="279"/>
    </row>
    <row r="1618" spans="1:5" s="280" customFormat="1" ht="13.5">
      <c r="A1618" s="169">
        <v>97994</v>
      </c>
      <c r="B1618" s="169" t="s">
        <v>27720</v>
      </c>
      <c r="C1618" s="169" t="s">
        <v>2</v>
      </c>
      <c r="D1618" s="277">
        <v>2562.44</v>
      </c>
      <c r="E1618" s="279"/>
    </row>
    <row r="1619" spans="1:5" s="280" customFormat="1" ht="13.5">
      <c r="A1619" s="169">
        <v>97995</v>
      </c>
      <c r="B1619" s="169" t="s">
        <v>22921</v>
      </c>
      <c r="C1619" s="169" t="s">
        <v>1</v>
      </c>
      <c r="D1619" s="277">
        <v>1216.81</v>
      </c>
      <c r="E1619" s="279"/>
    </row>
    <row r="1620" spans="1:5" s="280" customFormat="1" ht="13.5">
      <c r="A1620" s="169">
        <v>97996</v>
      </c>
      <c r="B1620" s="169" t="s">
        <v>27721</v>
      </c>
      <c r="C1620" s="169" t="s">
        <v>2</v>
      </c>
      <c r="D1620" s="277">
        <v>3237.53</v>
      </c>
      <c r="E1620" s="279"/>
    </row>
    <row r="1621" spans="1:5" s="280" customFormat="1" ht="13.5">
      <c r="A1621" s="169">
        <v>97997</v>
      </c>
      <c r="B1621" s="169" t="s">
        <v>22922</v>
      </c>
      <c r="C1621" s="169" t="s">
        <v>1</v>
      </c>
      <c r="D1621" s="277">
        <v>1452.67</v>
      </c>
      <c r="E1621" s="279"/>
    </row>
    <row r="1622" spans="1:5" s="280" customFormat="1" ht="13.5">
      <c r="A1622" s="169">
        <v>97999</v>
      </c>
      <c r="B1622" s="169" t="s">
        <v>22923</v>
      </c>
      <c r="C1622" s="169" t="s">
        <v>1</v>
      </c>
      <c r="D1622" s="277">
        <v>1688.62</v>
      </c>
      <c r="E1622" s="279"/>
    </row>
    <row r="1623" spans="1:5" s="280" customFormat="1" ht="13.5">
      <c r="A1623" s="169">
        <v>98001</v>
      </c>
      <c r="B1623" s="169" t="s">
        <v>22924</v>
      </c>
      <c r="C1623" s="169" t="s">
        <v>1</v>
      </c>
      <c r="D1623" s="277">
        <v>1924.5</v>
      </c>
      <c r="E1623" s="279"/>
    </row>
    <row r="1624" spans="1:5" s="280" customFormat="1" ht="13.5">
      <c r="A1624" s="169">
        <v>98002</v>
      </c>
      <c r="B1624" s="169" t="s">
        <v>27722</v>
      </c>
      <c r="C1624" s="169" t="s">
        <v>2</v>
      </c>
      <c r="D1624" s="277">
        <v>5300.29</v>
      </c>
      <c r="E1624" s="279"/>
    </row>
    <row r="1625" spans="1:5" s="280" customFormat="1" ht="13.5">
      <c r="A1625" s="169">
        <v>98003</v>
      </c>
      <c r="B1625" s="169" t="s">
        <v>22925</v>
      </c>
      <c r="C1625" s="169" t="s">
        <v>1</v>
      </c>
      <c r="D1625" s="277">
        <v>2160.4299999999998</v>
      </c>
      <c r="E1625" s="279"/>
    </row>
    <row r="1626" spans="1:5" s="280" customFormat="1" ht="13.5">
      <c r="A1626" s="169">
        <v>98005</v>
      </c>
      <c r="B1626" s="169" t="s">
        <v>22926</v>
      </c>
      <c r="C1626" s="169" t="s">
        <v>1</v>
      </c>
      <c r="D1626" s="277">
        <v>2396.38</v>
      </c>
      <c r="E1626" s="279"/>
    </row>
    <row r="1627" spans="1:5" s="280" customFormat="1" ht="13.5">
      <c r="A1627" s="169">
        <v>98006</v>
      </c>
      <c r="B1627" s="169" t="s">
        <v>27723</v>
      </c>
      <c r="C1627" s="169" t="s">
        <v>2</v>
      </c>
      <c r="D1627" s="277">
        <v>6659.96</v>
      </c>
      <c r="E1627" s="279"/>
    </row>
    <row r="1628" spans="1:5" s="280" customFormat="1" ht="13.5">
      <c r="A1628" s="169">
        <v>98007</v>
      </c>
      <c r="B1628" s="169" t="s">
        <v>22927</v>
      </c>
      <c r="C1628" s="169" t="s">
        <v>1</v>
      </c>
      <c r="D1628" s="277">
        <v>2632.24</v>
      </c>
      <c r="E1628" s="279"/>
    </row>
    <row r="1629" spans="1:5" s="280" customFormat="1" ht="13.5">
      <c r="A1629" s="169">
        <v>98008</v>
      </c>
      <c r="B1629" s="169" t="s">
        <v>22928</v>
      </c>
      <c r="C1629" s="169" t="s">
        <v>2</v>
      </c>
      <c r="D1629" s="277">
        <v>4010.99</v>
      </c>
      <c r="E1629" s="279"/>
    </row>
    <row r="1630" spans="1:5" s="280" customFormat="1" ht="13.5">
      <c r="A1630" s="169">
        <v>98009</v>
      </c>
      <c r="B1630" s="169" t="s">
        <v>22929</v>
      </c>
      <c r="C1630" s="169" t="s">
        <v>1</v>
      </c>
      <c r="D1630" s="277">
        <v>1688.62</v>
      </c>
      <c r="E1630" s="279"/>
    </row>
    <row r="1631" spans="1:5" s="280" customFormat="1" ht="13.5">
      <c r="A1631" s="169">
        <v>98010</v>
      </c>
      <c r="B1631" s="169" t="s">
        <v>27724</v>
      </c>
      <c r="C1631" s="169" t="s">
        <v>2</v>
      </c>
      <c r="D1631" s="277">
        <v>4895.7</v>
      </c>
      <c r="E1631" s="279"/>
    </row>
    <row r="1632" spans="1:5" s="280" customFormat="1" ht="13.5">
      <c r="A1632" s="169">
        <v>98011</v>
      </c>
      <c r="B1632" s="169" t="s">
        <v>22930</v>
      </c>
      <c r="C1632" s="169" t="s">
        <v>1</v>
      </c>
      <c r="D1632" s="277">
        <v>1924.5</v>
      </c>
      <c r="E1632" s="279"/>
    </row>
    <row r="1633" spans="1:5" s="280" customFormat="1" ht="13.5">
      <c r="A1633" s="169">
        <v>98012</v>
      </c>
      <c r="B1633" s="169" t="s">
        <v>27725</v>
      </c>
      <c r="C1633" s="169" t="s">
        <v>2</v>
      </c>
      <c r="D1633" s="277">
        <v>5750.61</v>
      </c>
      <c r="E1633" s="279"/>
    </row>
    <row r="1634" spans="1:5" s="280" customFormat="1" ht="13.5">
      <c r="A1634" s="169">
        <v>98013</v>
      </c>
      <c r="B1634" s="169" t="s">
        <v>22931</v>
      </c>
      <c r="C1634" s="169" t="s">
        <v>1</v>
      </c>
      <c r="D1634" s="277">
        <v>2160.4299999999998</v>
      </c>
      <c r="E1634" s="279"/>
    </row>
    <row r="1635" spans="1:5" s="280" customFormat="1" ht="13.5">
      <c r="A1635" s="169">
        <v>98014</v>
      </c>
      <c r="B1635" s="169" t="s">
        <v>27726</v>
      </c>
      <c r="C1635" s="169" t="s">
        <v>2</v>
      </c>
      <c r="D1635" s="277">
        <v>6605.49</v>
      </c>
      <c r="E1635" s="279"/>
    </row>
    <row r="1636" spans="1:5" s="280" customFormat="1" ht="13.5">
      <c r="A1636" s="169">
        <v>98015</v>
      </c>
      <c r="B1636" s="169" t="s">
        <v>22932</v>
      </c>
      <c r="C1636" s="169" t="s">
        <v>1</v>
      </c>
      <c r="D1636" s="277">
        <v>2396.38</v>
      </c>
      <c r="E1636" s="279"/>
    </row>
    <row r="1637" spans="1:5" s="280" customFormat="1" ht="13.5">
      <c r="A1637" s="169">
        <v>98016</v>
      </c>
      <c r="B1637" s="169" t="s">
        <v>27727</v>
      </c>
      <c r="C1637" s="169" t="s">
        <v>2</v>
      </c>
      <c r="D1637" s="277">
        <v>7460.49</v>
      </c>
      <c r="E1637" s="279"/>
    </row>
    <row r="1638" spans="1:5" s="280" customFormat="1" ht="13.5">
      <c r="A1638" s="169">
        <v>98017</v>
      </c>
      <c r="B1638" s="169" t="s">
        <v>22933</v>
      </c>
      <c r="C1638" s="169" t="s">
        <v>1</v>
      </c>
      <c r="D1638" s="277">
        <v>2632.24</v>
      </c>
      <c r="E1638" s="279"/>
    </row>
    <row r="1639" spans="1:5" s="280" customFormat="1" ht="13.5">
      <c r="A1639" s="169">
        <v>98018</v>
      </c>
      <c r="B1639" s="169" t="s">
        <v>27728</v>
      </c>
      <c r="C1639" s="169" t="s">
        <v>2</v>
      </c>
      <c r="D1639" s="277">
        <v>8315.34</v>
      </c>
      <c r="E1639" s="279"/>
    </row>
    <row r="1640" spans="1:5" s="280" customFormat="1" ht="13.5">
      <c r="A1640" s="169">
        <v>98019</v>
      </c>
      <c r="B1640" s="169" t="s">
        <v>22934</v>
      </c>
      <c r="C1640" s="169" t="s">
        <v>1</v>
      </c>
      <c r="D1640" s="277">
        <v>2889.42</v>
      </c>
      <c r="E1640" s="279"/>
    </row>
    <row r="1641" spans="1:5" s="280" customFormat="1" ht="13.5">
      <c r="A1641" s="169">
        <v>98020</v>
      </c>
      <c r="B1641" s="169" t="s">
        <v>27729</v>
      </c>
      <c r="C1641" s="169" t="s">
        <v>2</v>
      </c>
      <c r="D1641" s="277">
        <v>5907.9</v>
      </c>
      <c r="E1641" s="279"/>
    </row>
    <row r="1642" spans="1:5" s="280" customFormat="1" ht="13.5">
      <c r="A1642" s="169">
        <v>98021</v>
      </c>
      <c r="B1642" s="169" t="s">
        <v>22935</v>
      </c>
      <c r="C1642" s="169" t="s">
        <v>1</v>
      </c>
      <c r="D1642" s="277">
        <v>2181.73</v>
      </c>
      <c r="E1642" s="279"/>
    </row>
    <row r="1643" spans="1:5" s="280" customFormat="1" ht="13.5">
      <c r="A1643" s="169">
        <v>98022</v>
      </c>
      <c r="B1643" s="169" t="s">
        <v>27730</v>
      </c>
      <c r="C1643" s="169" t="s">
        <v>2</v>
      </c>
      <c r="D1643" s="277">
        <v>6924.76</v>
      </c>
      <c r="E1643" s="279"/>
    </row>
    <row r="1644" spans="1:5" s="280" customFormat="1" ht="13.5">
      <c r="A1644" s="169">
        <v>98023</v>
      </c>
      <c r="B1644" s="169" t="s">
        <v>22936</v>
      </c>
      <c r="C1644" s="169" t="s">
        <v>1</v>
      </c>
      <c r="D1644" s="277">
        <v>2417.62</v>
      </c>
      <c r="E1644" s="279"/>
    </row>
    <row r="1645" spans="1:5" s="280" customFormat="1" ht="13.5">
      <c r="A1645" s="169">
        <v>98024</v>
      </c>
      <c r="B1645" s="169" t="s">
        <v>27731</v>
      </c>
      <c r="C1645" s="169" t="s">
        <v>2</v>
      </c>
      <c r="D1645" s="277">
        <v>8007.59</v>
      </c>
      <c r="E1645" s="279"/>
    </row>
    <row r="1646" spans="1:5" s="280" customFormat="1" ht="13.5">
      <c r="A1646" s="169">
        <v>98025</v>
      </c>
      <c r="B1646" s="169" t="s">
        <v>22937</v>
      </c>
      <c r="C1646" s="169" t="s">
        <v>1</v>
      </c>
      <c r="D1646" s="277">
        <v>2653.55</v>
      </c>
      <c r="E1646" s="279"/>
    </row>
    <row r="1647" spans="1:5" s="280" customFormat="1" ht="13.5">
      <c r="A1647" s="169">
        <v>98026</v>
      </c>
      <c r="B1647" s="169" t="s">
        <v>27732</v>
      </c>
      <c r="C1647" s="169" t="s">
        <v>2</v>
      </c>
      <c r="D1647" s="277">
        <v>9032.74</v>
      </c>
      <c r="E1647" s="279"/>
    </row>
    <row r="1648" spans="1:5" s="280" customFormat="1" ht="13.5">
      <c r="A1648" s="169">
        <v>98027</v>
      </c>
      <c r="B1648" s="169" t="s">
        <v>22938</v>
      </c>
      <c r="C1648" s="169" t="s">
        <v>1</v>
      </c>
      <c r="D1648" s="277">
        <v>2889.42</v>
      </c>
      <c r="E1648" s="279"/>
    </row>
    <row r="1649" spans="1:5" s="280" customFormat="1" ht="13.5">
      <c r="A1649" s="169">
        <v>98028</v>
      </c>
      <c r="B1649" s="169" t="s">
        <v>27733</v>
      </c>
      <c r="C1649" s="169" t="s">
        <v>2</v>
      </c>
      <c r="D1649" s="277">
        <v>10057.950000000001</v>
      </c>
      <c r="E1649" s="279"/>
    </row>
    <row r="1650" spans="1:5" s="280" customFormat="1" ht="13.5">
      <c r="A1650" s="169">
        <v>98029</v>
      </c>
      <c r="B1650" s="169" t="s">
        <v>22939</v>
      </c>
      <c r="C1650" s="169" t="s">
        <v>1</v>
      </c>
      <c r="D1650" s="277">
        <v>3129.7</v>
      </c>
      <c r="E1650" s="279"/>
    </row>
    <row r="1651" spans="1:5" s="280" customFormat="1" ht="13.5">
      <c r="A1651" s="169">
        <v>98030</v>
      </c>
      <c r="B1651" s="169" t="s">
        <v>27734</v>
      </c>
      <c r="C1651" s="169" t="s">
        <v>2</v>
      </c>
      <c r="D1651" s="277">
        <v>8196.49</v>
      </c>
      <c r="E1651" s="279"/>
    </row>
    <row r="1652" spans="1:5" s="280" customFormat="1" ht="13.5">
      <c r="A1652" s="169">
        <v>98031</v>
      </c>
      <c r="B1652" s="169" t="s">
        <v>22940</v>
      </c>
      <c r="C1652" s="169" t="s">
        <v>1</v>
      </c>
      <c r="D1652" s="277">
        <v>2657.98</v>
      </c>
      <c r="E1652" s="279"/>
    </row>
    <row r="1653" spans="1:5" s="280" customFormat="1" ht="13.5">
      <c r="A1653" s="169">
        <v>98032</v>
      </c>
      <c r="B1653" s="169" t="s">
        <v>27735</v>
      </c>
      <c r="C1653" s="169" t="s">
        <v>2</v>
      </c>
      <c r="D1653" s="277">
        <v>9430.81</v>
      </c>
      <c r="E1653" s="279"/>
    </row>
    <row r="1654" spans="1:5" s="280" customFormat="1" ht="13.5">
      <c r="A1654" s="169">
        <v>98033</v>
      </c>
      <c r="B1654" s="169" t="s">
        <v>22941</v>
      </c>
      <c r="C1654" s="169" t="s">
        <v>1</v>
      </c>
      <c r="D1654" s="277">
        <v>2893.86</v>
      </c>
      <c r="E1654" s="279"/>
    </row>
    <row r="1655" spans="1:5" s="280" customFormat="1" ht="13.5">
      <c r="A1655" s="169">
        <v>98034</v>
      </c>
      <c r="B1655" s="169" t="s">
        <v>27736</v>
      </c>
      <c r="C1655" s="169" t="s">
        <v>2</v>
      </c>
      <c r="D1655" s="277">
        <v>10665.15</v>
      </c>
      <c r="E1655" s="279"/>
    </row>
    <row r="1656" spans="1:5" s="280" customFormat="1" ht="13.5">
      <c r="A1656" s="169">
        <v>98035</v>
      </c>
      <c r="B1656" s="169" t="s">
        <v>22942</v>
      </c>
      <c r="C1656" s="169" t="s">
        <v>1</v>
      </c>
      <c r="D1656" s="277">
        <v>3129.7</v>
      </c>
      <c r="E1656" s="279"/>
    </row>
    <row r="1657" spans="1:5" s="280" customFormat="1" ht="13.5">
      <c r="A1657" s="169">
        <v>98036</v>
      </c>
      <c r="B1657" s="169" t="s">
        <v>27737</v>
      </c>
      <c r="C1657" s="169" t="s">
        <v>2</v>
      </c>
      <c r="D1657" s="277">
        <v>11899.5</v>
      </c>
      <c r="E1657" s="279"/>
    </row>
    <row r="1658" spans="1:5" s="280" customFormat="1" ht="13.5">
      <c r="A1658" s="169">
        <v>98037</v>
      </c>
      <c r="B1658" s="169" t="s">
        <v>22943</v>
      </c>
      <c r="C1658" s="169" t="s">
        <v>1</v>
      </c>
      <c r="D1658" s="277">
        <v>3370.03</v>
      </c>
      <c r="E1658" s="279"/>
    </row>
    <row r="1659" spans="1:5" s="280" customFormat="1" ht="13.5">
      <c r="A1659" s="169">
        <v>98038</v>
      </c>
      <c r="B1659" s="169" t="s">
        <v>27738</v>
      </c>
      <c r="C1659" s="169" t="s">
        <v>2</v>
      </c>
      <c r="D1659" s="277">
        <v>10889.21</v>
      </c>
      <c r="E1659" s="279"/>
    </row>
    <row r="1660" spans="1:5" s="280" customFormat="1" ht="13.5">
      <c r="A1660" s="169">
        <v>98039</v>
      </c>
      <c r="B1660" s="169" t="s">
        <v>22944</v>
      </c>
      <c r="C1660" s="169" t="s">
        <v>1</v>
      </c>
      <c r="D1660" s="277">
        <v>3134.15</v>
      </c>
      <c r="E1660" s="279"/>
    </row>
    <row r="1661" spans="1:5" s="280" customFormat="1" ht="13.5">
      <c r="A1661" s="169">
        <v>98040</v>
      </c>
      <c r="B1661" s="169" t="s">
        <v>27739</v>
      </c>
      <c r="C1661" s="169" t="s">
        <v>2</v>
      </c>
      <c r="D1661" s="277">
        <v>12308.53</v>
      </c>
      <c r="E1661" s="279"/>
    </row>
    <row r="1662" spans="1:5" s="280" customFormat="1" ht="13.5">
      <c r="A1662" s="169">
        <v>98041</v>
      </c>
      <c r="B1662" s="169" t="s">
        <v>22945</v>
      </c>
      <c r="C1662" s="169" t="s">
        <v>1</v>
      </c>
      <c r="D1662" s="277">
        <v>3370.03</v>
      </c>
      <c r="E1662" s="279"/>
    </row>
    <row r="1663" spans="1:5" s="280" customFormat="1" ht="13.5">
      <c r="A1663" s="169">
        <v>98042</v>
      </c>
      <c r="B1663" s="169" t="s">
        <v>27740</v>
      </c>
      <c r="C1663" s="169" t="s">
        <v>2</v>
      </c>
      <c r="D1663" s="277">
        <v>13727.87</v>
      </c>
      <c r="E1663" s="279"/>
    </row>
    <row r="1664" spans="1:5" s="280" customFormat="1" ht="13.5">
      <c r="A1664" s="169">
        <v>98043</v>
      </c>
      <c r="B1664" s="169" t="s">
        <v>22946</v>
      </c>
      <c r="C1664" s="169" t="s">
        <v>1</v>
      </c>
      <c r="D1664" s="277">
        <v>3610.42</v>
      </c>
      <c r="E1664" s="279"/>
    </row>
    <row r="1665" spans="1:5" s="280" customFormat="1" ht="13.5">
      <c r="A1665" s="169">
        <v>98044</v>
      </c>
      <c r="B1665" s="169" t="s">
        <v>27741</v>
      </c>
      <c r="C1665" s="169" t="s">
        <v>2</v>
      </c>
      <c r="D1665" s="277">
        <v>13952.01</v>
      </c>
      <c r="E1665" s="279"/>
    </row>
    <row r="1666" spans="1:5" s="280" customFormat="1" ht="13.5">
      <c r="A1666" s="169">
        <v>98045</v>
      </c>
      <c r="B1666" s="169" t="s">
        <v>22947</v>
      </c>
      <c r="C1666" s="169" t="s">
        <v>1</v>
      </c>
      <c r="D1666" s="277">
        <v>3610.42</v>
      </c>
      <c r="E1666" s="279"/>
    </row>
    <row r="1667" spans="1:5" s="280" customFormat="1" ht="13.5">
      <c r="A1667" s="169">
        <v>98046</v>
      </c>
      <c r="B1667" s="169" t="s">
        <v>27742</v>
      </c>
      <c r="C1667" s="169" t="s">
        <v>2</v>
      </c>
      <c r="D1667" s="277">
        <v>15556.17</v>
      </c>
      <c r="E1667" s="279"/>
    </row>
    <row r="1668" spans="1:5" s="280" customFormat="1" ht="13.5">
      <c r="A1668" s="169">
        <v>98047</v>
      </c>
      <c r="B1668" s="169" t="s">
        <v>22948</v>
      </c>
      <c r="C1668" s="169" t="s">
        <v>1</v>
      </c>
      <c r="D1668" s="277">
        <v>3850.73</v>
      </c>
      <c r="E1668" s="279"/>
    </row>
    <row r="1669" spans="1:5" s="280" customFormat="1" ht="13.5">
      <c r="A1669" s="169">
        <v>98048</v>
      </c>
      <c r="B1669" s="169" t="s">
        <v>22949</v>
      </c>
      <c r="C1669" s="169" t="s">
        <v>2</v>
      </c>
      <c r="D1669" s="277">
        <v>17384.55</v>
      </c>
      <c r="E1669" s="279"/>
    </row>
    <row r="1670" spans="1:5" s="280" customFormat="1" ht="13.5">
      <c r="A1670" s="169">
        <v>98049</v>
      </c>
      <c r="B1670" s="169" t="s">
        <v>22950</v>
      </c>
      <c r="C1670" s="169" t="s">
        <v>1</v>
      </c>
      <c r="D1670" s="277">
        <v>4047.67</v>
      </c>
      <c r="E1670" s="279"/>
    </row>
    <row r="1671" spans="1:5" s="280" customFormat="1" ht="13.5">
      <c r="A1671" s="169">
        <v>98050</v>
      </c>
      <c r="B1671" s="169" t="s">
        <v>22951</v>
      </c>
      <c r="C1671" s="169" t="s">
        <v>1</v>
      </c>
      <c r="D1671" s="333">
        <v>256.83999999999997</v>
      </c>
      <c r="E1671" s="279"/>
    </row>
    <row r="1672" spans="1:5" s="280" customFormat="1" ht="13.5">
      <c r="A1672" s="169">
        <v>98051</v>
      </c>
      <c r="B1672" s="169" t="s">
        <v>22952</v>
      </c>
      <c r="C1672" s="169" t="s">
        <v>1</v>
      </c>
      <c r="D1672" s="333">
        <v>864.37</v>
      </c>
      <c r="E1672" s="279"/>
    </row>
    <row r="1673" spans="1:5" s="280" customFormat="1" ht="13.5">
      <c r="A1673" s="169">
        <v>98405</v>
      </c>
      <c r="B1673" s="169" t="s">
        <v>27743</v>
      </c>
      <c r="C1673" s="169" t="s">
        <v>2</v>
      </c>
      <c r="D1673" s="277">
        <v>2481.6799999999998</v>
      </c>
      <c r="E1673" s="279"/>
    </row>
    <row r="1674" spans="1:5" s="280" customFormat="1" ht="13.5">
      <c r="A1674" s="169">
        <v>98406</v>
      </c>
      <c r="B1674" s="169" t="s">
        <v>27744</v>
      </c>
      <c r="C1674" s="169" t="s">
        <v>2</v>
      </c>
      <c r="D1674" s="277">
        <v>5980.13</v>
      </c>
      <c r="E1674" s="279"/>
    </row>
    <row r="1675" spans="1:5" s="280" customFormat="1" ht="13.5">
      <c r="A1675" s="169">
        <v>98407</v>
      </c>
      <c r="B1675" s="169" t="s">
        <v>27745</v>
      </c>
      <c r="C1675" s="169" t="s">
        <v>2</v>
      </c>
      <c r="D1675" s="277">
        <v>3912.56</v>
      </c>
      <c r="E1675" s="279"/>
    </row>
    <row r="1676" spans="1:5" s="280" customFormat="1" ht="13.5">
      <c r="A1676" s="169">
        <v>98408</v>
      </c>
      <c r="B1676" s="169" t="s">
        <v>27746</v>
      </c>
      <c r="C1676" s="169" t="s">
        <v>2</v>
      </c>
      <c r="D1676" s="277">
        <v>4587.62</v>
      </c>
      <c r="E1676" s="279"/>
    </row>
    <row r="1677" spans="1:5" s="280" customFormat="1" ht="13.5">
      <c r="A1677" s="169">
        <v>98409</v>
      </c>
      <c r="B1677" s="169" t="s">
        <v>22953</v>
      </c>
      <c r="C1677" s="169" t="s">
        <v>1</v>
      </c>
      <c r="D1677" s="333">
        <v>353.43</v>
      </c>
      <c r="E1677" s="279"/>
    </row>
    <row r="1678" spans="1:5" s="280" customFormat="1" ht="13.5">
      <c r="A1678" s="169">
        <v>98410</v>
      </c>
      <c r="B1678" s="169" t="s">
        <v>27747</v>
      </c>
      <c r="C1678" s="169" t="s">
        <v>2</v>
      </c>
      <c r="D1678" s="277">
        <v>1204.19</v>
      </c>
      <c r="E1678" s="279"/>
    </row>
    <row r="1679" spans="1:5" s="280" customFormat="1" ht="13.5">
      <c r="A1679" s="169">
        <v>99240</v>
      </c>
      <c r="B1679" s="169" t="s">
        <v>22954</v>
      </c>
      <c r="C1679" s="169" t="s">
        <v>1</v>
      </c>
      <c r="D1679" s="333">
        <v>614.29</v>
      </c>
      <c r="E1679" s="279"/>
    </row>
    <row r="1680" spans="1:5" s="280" customFormat="1" ht="13.5">
      <c r="A1680" s="169">
        <v>99241</v>
      </c>
      <c r="B1680" s="169" t="s">
        <v>22955</v>
      </c>
      <c r="C1680" s="169" t="s">
        <v>1</v>
      </c>
      <c r="D1680" s="277">
        <v>1622.07</v>
      </c>
      <c r="E1680" s="279"/>
    </row>
    <row r="1681" spans="1:5" s="280" customFormat="1" ht="13.5">
      <c r="A1681" s="169">
        <v>99242</v>
      </c>
      <c r="B1681" s="169" t="s">
        <v>27748</v>
      </c>
      <c r="C1681" s="169" t="s">
        <v>2</v>
      </c>
      <c r="D1681" s="277">
        <v>2865.83</v>
      </c>
      <c r="E1681" s="279"/>
    </row>
    <row r="1682" spans="1:5" s="280" customFormat="1" ht="13.5">
      <c r="A1682" s="169">
        <v>99243</v>
      </c>
      <c r="B1682" s="169" t="s">
        <v>22956</v>
      </c>
      <c r="C1682" s="169" t="s">
        <v>1</v>
      </c>
      <c r="D1682" s="277">
        <v>1425.39</v>
      </c>
      <c r="E1682" s="279"/>
    </row>
    <row r="1683" spans="1:5" s="280" customFormat="1" ht="13.5">
      <c r="A1683" s="169">
        <v>99244</v>
      </c>
      <c r="B1683" s="169" t="s">
        <v>27749</v>
      </c>
      <c r="C1683" s="169" t="s">
        <v>2</v>
      </c>
      <c r="D1683" s="277">
        <v>4786.9799999999996</v>
      </c>
      <c r="E1683" s="279"/>
    </row>
    <row r="1684" spans="1:5" s="280" customFormat="1" ht="13.5">
      <c r="A1684" s="169">
        <v>99246</v>
      </c>
      <c r="B1684" s="169" t="s">
        <v>22957</v>
      </c>
      <c r="C1684" s="169" t="s">
        <v>1</v>
      </c>
      <c r="D1684" s="333">
        <v>840.93</v>
      </c>
      <c r="E1684" s="279"/>
    </row>
    <row r="1685" spans="1:5" s="280" customFormat="1" ht="13.5">
      <c r="A1685" s="169">
        <v>99247</v>
      </c>
      <c r="B1685" s="169" t="s">
        <v>22958</v>
      </c>
      <c r="C1685" s="169" t="s">
        <v>1</v>
      </c>
      <c r="D1685" s="277">
        <v>1848.18</v>
      </c>
      <c r="E1685" s="279"/>
    </row>
    <row r="1686" spans="1:5" s="280" customFormat="1" ht="13.5">
      <c r="A1686" s="169">
        <v>99248</v>
      </c>
      <c r="B1686" s="169" t="s">
        <v>27750</v>
      </c>
      <c r="C1686" s="169" t="s">
        <v>2</v>
      </c>
      <c r="D1686" s="277">
        <v>3682.5</v>
      </c>
      <c r="E1686" s="279"/>
    </row>
    <row r="1687" spans="1:5" s="280" customFormat="1" ht="13.5">
      <c r="A1687" s="169">
        <v>99249</v>
      </c>
      <c r="B1687" s="169" t="s">
        <v>22959</v>
      </c>
      <c r="C1687" s="169" t="s">
        <v>1</v>
      </c>
      <c r="D1687" s="277">
        <v>1741.82</v>
      </c>
      <c r="E1687" s="279"/>
    </row>
    <row r="1688" spans="1:5" s="280" customFormat="1" ht="13.5">
      <c r="A1688" s="169">
        <v>99252</v>
      </c>
      <c r="B1688" s="169" t="s">
        <v>27751</v>
      </c>
      <c r="C1688" s="169" t="s">
        <v>2</v>
      </c>
      <c r="D1688" s="277">
        <v>2505.77</v>
      </c>
      <c r="E1688" s="279"/>
    </row>
    <row r="1689" spans="1:5" s="280" customFormat="1" ht="13.5">
      <c r="A1689" s="169">
        <v>99254</v>
      </c>
      <c r="B1689" s="169" t="s">
        <v>22960</v>
      </c>
      <c r="C1689" s="169" t="s">
        <v>1</v>
      </c>
      <c r="D1689" s="277">
        <v>1169.83</v>
      </c>
      <c r="E1689" s="279"/>
    </row>
    <row r="1690" spans="1:5" s="280" customFormat="1" ht="13.5">
      <c r="A1690" s="169">
        <v>99256</v>
      </c>
      <c r="B1690" s="169" t="s">
        <v>27752</v>
      </c>
      <c r="C1690" s="169" t="s">
        <v>2</v>
      </c>
      <c r="D1690" s="277">
        <v>5622.29</v>
      </c>
      <c r="E1690" s="279"/>
    </row>
    <row r="1691" spans="1:5" s="280" customFormat="1" ht="13.5">
      <c r="A1691" s="169">
        <v>99259</v>
      </c>
      <c r="B1691" s="169" t="s">
        <v>27753</v>
      </c>
      <c r="C1691" s="169" t="s">
        <v>2</v>
      </c>
      <c r="D1691" s="277">
        <v>3165.21</v>
      </c>
      <c r="E1691" s="279"/>
    </row>
    <row r="1692" spans="1:5" s="280" customFormat="1" ht="13.5">
      <c r="A1692" s="169">
        <v>99261</v>
      </c>
      <c r="B1692" s="169" t="s">
        <v>22961</v>
      </c>
      <c r="C1692" s="169" t="s">
        <v>1</v>
      </c>
      <c r="D1692" s="277">
        <v>1395.91</v>
      </c>
      <c r="E1692" s="279"/>
    </row>
    <row r="1693" spans="1:5" s="280" customFormat="1" ht="13.5">
      <c r="A1693" s="169">
        <v>99263</v>
      </c>
      <c r="B1693" s="169" t="s">
        <v>22962</v>
      </c>
      <c r="C1693" s="169" t="s">
        <v>1</v>
      </c>
      <c r="D1693" s="277">
        <v>2074.31</v>
      </c>
      <c r="E1693" s="279"/>
    </row>
    <row r="1694" spans="1:5" s="280" customFormat="1" ht="13.5">
      <c r="A1694" s="169">
        <v>99265</v>
      </c>
      <c r="B1694" s="169" t="s">
        <v>27754</v>
      </c>
      <c r="C1694" s="169" t="s">
        <v>2</v>
      </c>
      <c r="D1694" s="277">
        <v>3824.61</v>
      </c>
      <c r="E1694" s="279"/>
    </row>
    <row r="1695" spans="1:5" s="280" customFormat="1" ht="13.5">
      <c r="A1695" s="169">
        <v>99266</v>
      </c>
      <c r="B1695" s="169" t="s">
        <v>22963</v>
      </c>
      <c r="C1695" s="169" t="s">
        <v>1</v>
      </c>
      <c r="D1695" s="277">
        <v>1622.07</v>
      </c>
      <c r="E1695" s="279"/>
    </row>
    <row r="1696" spans="1:5" s="280" customFormat="1" ht="13.5">
      <c r="A1696" s="169">
        <v>99267</v>
      </c>
      <c r="B1696" s="169" t="s">
        <v>27755</v>
      </c>
      <c r="C1696" s="169" t="s">
        <v>2</v>
      </c>
      <c r="D1696" s="277">
        <v>4484.0200000000004</v>
      </c>
      <c r="E1696" s="279"/>
    </row>
    <row r="1697" spans="1:5" s="280" customFormat="1" ht="13.5">
      <c r="A1697" s="169">
        <v>99268</v>
      </c>
      <c r="B1697" s="169" t="s">
        <v>27756</v>
      </c>
      <c r="C1697" s="169" t="s">
        <v>2</v>
      </c>
      <c r="D1697" s="333">
        <v>475.82</v>
      </c>
      <c r="E1697" s="279"/>
    </row>
    <row r="1698" spans="1:5" s="280" customFormat="1" ht="13.5">
      <c r="A1698" s="169">
        <v>99269</v>
      </c>
      <c r="B1698" s="169" t="s">
        <v>22964</v>
      </c>
      <c r="C1698" s="169" t="s">
        <v>1</v>
      </c>
      <c r="D1698" s="277">
        <v>1848.18</v>
      </c>
      <c r="E1698" s="279"/>
    </row>
    <row r="1699" spans="1:5" s="280" customFormat="1" ht="13.5">
      <c r="A1699" s="169">
        <v>99270</v>
      </c>
      <c r="B1699" s="169" t="s">
        <v>27757</v>
      </c>
      <c r="C1699" s="169" t="s">
        <v>2</v>
      </c>
      <c r="D1699" s="333">
        <v>607.23</v>
      </c>
      <c r="E1699" s="279"/>
    </row>
    <row r="1700" spans="1:5" s="280" customFormat="1" ht="13.5">
      <c r="A1700" s="169">
        <v>99271</v>
      </c>
      <c r="B1700" s="169" t="s">
        <v>27758</v>
      </c>
      <c r="C1700" s="169" t="s">
        <v>2</v>
      </c>
      <c r="D1700" s="277">
        <v>6457.56</v>
      </c>
      <c r="E1700" s="279"/>
    </row>
    <row r="1701" spans="1:5" s="280" customFormat="1" ht="13.5">
      <c r="A1701" s="169">
        <v>99272</v>
      </c>
      <c r="B1701" s="169" t="s">
        <v>27759</v>
      </c>
      <c r="C1701" s="169" t="s">
        <v>2</v>
      </c>
      <c r="D1701" s="277">
        <v>1064.32</v>
      </c>
      <c r="E1701" s="279"/>
    </row>
    <row r="1702" spans="1:5" s="280" customFormat="1" ht="13.5">
      <c r="A1702" s="169">
        <v>99273</v>
      </c>
      <c r="B1702" s="169" t="s">
        <v>27760</v>
      </c>
      <c r="C1702" s="169" t="s">
        <v>2</v>
      </c>
      <c r="D1702" s="277">
        <v>1463.12</v>
      </c>
      <c r="E1702" s="279"/>
    </row>
    <row r="1703" spans="1:5" s="280" customFormat="1" ht="13.5">
      <c r="A1703" s="169">
        <v>99274</v>
      </c>
      <c r="B1703" s="169" t="s">
        <v>27761</v>
      </c>
      <c r="C1703" s="169" t="s">
        <v>2</v>
      </c>
      <c r="D1703" s="277">
        <v>5181.0600000000004</v>
      </c>
      <c r="E1703" s="279"/>
    </row>
    <row r="1704" spans="1:5" s="280" customFormat="1" ht="13.5">
      <c r="A1704" s="169">
        <v>99275</v>
      </c>
      <c r="B1704" s="169" t="s">
        <v>27762</v>
      </c>
      <c r="C1704" s="169" t="s">
        <v>2</v>
      </c>
      <c r="D1704" s="333">
        <v>935.78</v>
      </c>
      <c r="E1704" s="279"/>
    </row>
    <row r="1705" spans="1:5" s="280" customFormat="1" ht="13.5">
      <c r="A1705" s="169">
        <v>99276</v>
      </c>
      <c r="B1705" s="169" t="s">
        <v>22965</v>
      </c>
      <c r="C1705" s="169" t="s">
        <v>1</v>
      </c>
      <c r="D1705" s="277">
        <v>2300.4699999999998</v>
      </c>
      <c r="E1705" s="279"/>
    </row>
    <row r="1706" spans="1:5" s="280" customFormat="1" ht="13.5">
      <c r="A1706" s="169">
        <v>99277</v>
      </c>
      <c r="B1706" s="169" t="s">
        <v>22966</v>
      </c>
      <c r="C1706" s="169" t="s">
        <v>1</v>
      </c>
      <c r="D1706" s="277">
        <v>2074.31</v>
      </c>
      <c r="E1706" s="279"/>
    </row>
    <row r="1707" spans="1:5" s="280" customFormat="1" ht="13.5">
      <c r="A1707" s="169">
        <v>99278</v>
      </c>
      <c r="B1707" s="169" t="s">
        <v>22967</v>
      </c>
      <c r="C1707" s="169" t="s">
        <v>1</v>
      </c>
      <c r="D1707" s="333">
        <v>351.5</v>
      </c>
      <c r="E1707" s="279"/>
    </row>
    <row r="1708" spans="1:5" s="280" customFormat="1" ht="13.5">
      <c r="A1708" s="169">
        <v>99279</v>
      </c>
      <c r="B1708" s="169" t="s">
        <v>27763</v>
      </c>
      <c r="C1708" s="169" t="s">
        <v>2</v>
      </c>
      <c r="D1708" s="277">
        <v>5845.26</v>
      </c>
      <c r="E1708" s="279"/>
    </row>
    <row r="1709" spans="1:5" s="280" customFormat="1" ht="13.5">
      <c r="A1709" s="169">
        <v>99280</v>
      </c>
      <c r="B1709" s="169" t="s">
        <v>27764</v>
      </c>
      <c r="C1709" s="169" t="s">
        <v>2</v>
      </c>
      <c r="D1709" s="277">
        <v>1940.51</v>
      </c>
      <c r="E1709" s="279"/>
    </row>
    <row r="1710" spans="1:5" s="280" customFormat="1" ht="13.5">
      <c r="A1710" s="169">
        <v>99281</v>
      </c>
      <c r="B1710" s="169" t="s">
        <v>22968</v>
      </c>
      <c r="C1710" s="169" t="s">
        <v>1</v>
      </c>
      <c r="D1710" s="277">
        <v>2300.4699999999998</v>
      </c>
      <c r="E1710" s="279"/>
    </row>
    <row r="1711" spans="1:5" s="280" customFormat="1" ht="13.5">
      <c r="A1711" s="169">
        <v>99282</v>
      </c>
      <c r="B1711" s="169" t="s">
        <v>22969</v>
      </c>
      <c r="C1711" s="169" t="s">
        <v>1</v>
      </c>
      <c r="D1711" s="277">
        <v>2548.73</v>
      </c>
      <c r="E1711" s="279"/>
    </row>
    <row r="1712" spans="1:5" s="280" customFormat="1" ht="13.5">
      <c r="A1712" s="169">
        <v>99283</v>
      </c>
      <c r="B1712" s="169" t="s">
        <v>22970</v>
      </c>
      <c r="C1712" s="169" t="s">
        <v>1</v>
      </c>
      <c r="D1712" s="277">
        <v>1003.52</v>
      </c>
      <c r="E1712" s="279"/>
    </row>
    <row r="1713" spans="1:5" s="280" customFormat="1" ht="13.5">
      <c r="A1713" s="169">
        <v>99284</v>
      </c>
      <c r="B1713" s="169" t="s">
        <v>27765</v>
      </c>
      <c r="C1713" s="169" t="s">
        <v>2</v>
      </c>
      <c r="D1713" s="277">
        <v>7292.94</v>
      </c>
      <c r="E1713" s="279"/>
    </row>
    <row r="1714" spans="1:5" s="280" customFormat="1" ht="13.5">
      <c r="A1714" s="169">
        <v>99285</v>
      </c>
      <c r="B1714" s="169" t="s">
        <v>27766</v>
      </c>
      <c r="C1714" s="169" t="s">
        <v>2</v>
      </c>
      <c r="D1714" s="277">
        <v>1237.46</v>
      </c>
      <c r="E1714" s="279"/>
    </row>
    <row r="1715" spans="1:5" s="280" customFormat="1" ht="13.5">
      <c r="A1715" s="169">
        <v>99286</v>
      </c>
      <c r="B1715" s="169" t="s">
        <v>27767</v>
      </c>
      <c r="C1715" s="169" t="s">
        <v>2</v>
      </c>
      <c r="D1715" s="277">
        <v>6509.46</v>
      </c>
      <c r="E1715" s="279"/>
    </row>
    <row r="1716" spans="1:5" s="280" customFormat="1" ht="13.5">
      <c r="A1716" s="169">
        <v>99287</v>
      </c>
      <c r="B1716" s="169" t="s">
        <v>27768</v>
      </c>
      <c r="C1716" s="169" t="s">
        <v>2</v>
      </c>
      <c r="D1716" s="277">
        <v>9217.58</v>
      </c>
      <c r="E1716" s="279"/>
    </row>
    <row r="1717" spans="1:5" s="280" customFormat="1" ht="13.5">
      <c r="A1717" s="169">
        <v>99288</v>
      </c>
      <c r="B1717" s="169" t="s">
        <v>22971</v>
      </c>
      <c r="C1717" s="169" t="s">
        <v>1</v>
      </c>
      <c r="D1717" s="333">
        <v>462.74</v>
      </c>
      <c r="E1717" s="279"/>
    </row>
    <row r="1718" spans="1:5" s="280" customFormat="1" ht="13.5">
      <c r="A1718" s="169">
        <v>99289</v>
      </c>
      <c r="B1718" s="169" t="s">
        <v>22972</v>
      </c>
      <c r="C1718" s="169" t="s">
        <v>1</v>
      </c>
      <c r="D1718" s="277">
        <v>2526.5500000000002</v>
      </c>
      <c r="E1718" s="279"/>
    </row>
    <row r="1719" spans="1:5" s="280" customFormat="1" ht="13.5">
      <c r="A1719" s="169">
        <v>99290</v>
      </c>
      <c r="B1719" s="169" t="s">
        <v>27769</v>
      </c>
      <c r="C1719" s="169" t="s">
        <v>2</v>
      </c>
      <c r="D1719" s="277">
        <v>3921.88</v>
      </c>
      <c r="E1719" s="279"/>
    </row>
    <row r="1720" spans="1:5" s="280" customFormat="1" ht="13.5">
      <c r="A1720" s="169">
        <v>99291</v>
      </c>
      <c r="B1720" s="169" t="s">
        <v>22973</v>
      </c>
      <c r="C1720" s="169" t="s">
        <v>1</v>
      </c>
      <c r="D1720" s="277">
        <v>2526.5500000000002</v>
      </c>
      <c r="E1720" s="279"/>
    </row>
    <row r="1721" spans="1:5" s="280" customFormat="1" ht="13.5">
      <c r="A1721" s="169">
        <v>99292</v>
      </c>
      <c r="B1721" s="169" t="s">
        <v>27770</v>
      </c>
      <c r="C1721" s="169" t="s">
        <v>2</v>
      </c>
      <c r="D1721" s="277">
        <v>2400.31</v>
      </c>
      <c r="E1721" s="279"/>
    </row>
    <row r="1722" spans="1:5" s="280" customFormat="1" ht="13.5">
      <c r="A1722" s="169">
        <v>99293</v>
      </c>
      <c r="B1722" s="169" t="s">
        <v>22974</v>
      </c>
      <c r="C1722" s="169" t="s">
        <v>1</v>
      </c>
      <c r="D1722" s="277">
        <v>1214.48</v>
      </c>
      <c r="E1722" s="279"/>
    </row>
    <row r="1723" spans="1:5" s="280" customFormat="1" ht="13.5">
      <c r="A1723" s="169">
        <v>99294</v>
      </c>
      <c r="B1723" s="169" t="s">
        <v>27771</v>
      </c>
      <c r="C1723" s="169" t="s">
        <v>2</v>
      </c>
      <c r="D1723" s="277">
        <v>8128.2</v>
      </c>
      <c r="E1723" s="279"/>
    </row>
    <row r="1724" spans="1:5" s="280" customFormat="1" ht="13.5">
      <c r="A1724" s="169">
        <v>99296</v>
      </c>
      <c r="B1724" s="169" t="s">
        <v>22975</v>
      </c>
      <c r="C1724" s="169" t="s">
        <v>1</v>
      </c>
      <c r="D1724" s="277">
        <v>2774.83</v>
      </c>
      <c r="E1724" s="279"/>
    </row>
    <row r="1725" spans="1:5" s="280" customFormat="1" ht="13.5">
      <c r="A1725" s="169">
        <v>99297</v>
      </c>
      <c r="B1725" s="169" t="s">
        <v>22976</v>
      </c>
      <c r="C1725" s="169" t="s">
        <v>1</v>
      </c>
      <c r="D1725" s="277">
        <v>2771</v>
      </c>
      <c r="E1725" s="279"/>
    </row>
    <row r="1726" spans="1:5" s="280" customFormat="1" ht="13.5">
      <c r="A1726" s="169">
        <v>99298</v>
      </c>
      <c r="B1726" s="169" t="s">
        <v>27772</v>
      </c>
      <c r="C1726" s="169" t="s">
        <v>2</v>
      </c>
      <c r="D1726" s="277">
        <v>10423.26</v>
      </c>
      <c r="E1726" s="279"/>
    </row>
    <row r="1727" spans="1:5" s="280" customFormat="1" ht="13.5">
      <c r="A1727" s="169">
        <v>99299</v>
      </c>
      <c r="B1727" s="169" t="s">
        <v>22977</v>
      </c>
      <c r="C1727" s="169" t="s">
        <v>1</v>
      </c>
      <c r="D1727" s="277">
        <v>3000.88</v>
      </c>
      <c r="E1727" s="279"/>
    </row>
    <row r="1728" spans="1:5" s="280" customFormat="1" ht="13.5">
      <c r="A1728" s="169">
        <v>99300</v>
      </c>
      <c r="B1728" s="169" t="s">
        <v>27773</v>
      </c>
      <c r="C1728" s="169" t="s">
        <v>2</v>
      </c>
      <c r="D1728" s="277">
        <v>11628.96</v>
      </c>
      <c r="E1728" s="279"/>
    </row>
    <row r="1729" spans="1:5" s="280" customFormat="1" ht="13.5">
      <c r="A1729" s="169">
        <v>99301</v>
      </c>
      <c r="B1729" s="169" t="s">
        <v>27774</v>
      </c>
      <c r="C1729" s="169" t="s">
        <v>2</v>
      </c>
      <c r="D1729" s="277">
        <v>5775.46</v>
      </c>
      <c r="E1729" s="279"/>
    </row>
    <row r="1730" spans="1:5" s="280" customFormat="1" ht="13.5">
      <c r="A1730" s="169">
        <v>99302</v>
      </c>
      <c r="B1730" s="169" t="s">
        <v>22978</v>
      </c>
      <c r="C1730" s="169" t="s">
        <v>1</v>
      </c>
      <c r="D1730" s="277">
        <v>3230.81</v>
      </c>
      <c r="E1730" s="279"/>
    </row>
    <row r="1731" spans="1:5" s="280" customFormat="1" ht="13.5">
      <c r="A1731" s="169">
        <v>99303</v>
      </c>
      <c r="B1731" s="169" t="s">
        <v>27775</v>
      </c>
      <c r="C1731" s="169" t="s">
        <v>2</v>
      </c>
      <c r="D1731" s="277">
        <v>10641.85</v>
      </c>
      <c r="E1731" s="279"/>
    </row>
    <row r="1732" spans="1:5" s="280" customFormat="1" ht="13.5">
      <c r="A1732" s="169">
        <v>99304</v>
      </c>
      <c r="B1732" s="169" t="s">
        <v>22979</v>
      </c>
      <c r="C1732" s="169" t="s">
        <v>1</v>
      </c>
      <c r="D1732" s="277">
        <v>3004.71</v>
      </c>
      <c r="E1732" s="279"/>
    </row>
    <row r="1733" spans="1:5" s="280" customFormat="1" ht="13.5">
      <c r="A1733" s="169">
        <v>99305</v>
      </c>
      <c r="B1733" s="169" t="s">
        <v>27776</v>
      </c>
      <c r="C1733" s="169" t="s">
        <v>2</v>
      </c>
      <c r="D1733" s="277">
        <v>12028.34</v>
      </c>
      <c r="E1733" s="279"/>
    </row>
    <row r="1734" spans="1:5" s="280" customFormat="1" ht="13.5">
      <c r="A1734" s="169">
        <v>99306</v>
      </c>
      <c r="B1734" s="169" t="s">
        <v>22980</v>
      </c>
      <c r="C1734" s="169" t="s">
        <v>1</v>
      </c>
      <c r="D1734" s="277">
        <v>3230.81</v>
      </c>
      <c r="E1734" s="279"/>
    </row>
    <row r="1735" spans="1:5" s="280" customFormat="1" ht="13.5">
      <c r="A1735" s="169">
        <v>99307</v>
      </c>
      <c r="B1735" s="169" t="s">
        <v>22981</v>
      </c>
      <c r="C1735" s="169" t="s">
        <v>1</v>
      </c>
      <c r="D1735" s="277">
        <v>2092.67</v>
      </c>
      <c r="E1735" s="279"/>
    </row>
    <row r="1736" spans="1:5" s="280" customFormat="1" ht="13.5">
      <c r="A1736" s="169">
        <v>99308</v>
      </c>
      <c r="B1736" s="169" t="s">
        <v>27777</v>
      </c>
      <c r="C1736" s="169" t="s">
        <v>2</v>
      </c>
      <c r="D1736" s="277">
        <v>13414.86</v>
      </c>
      <c r="E1736" s="279"/>
    </row>
    <row r="1737" spans="1:5" s="280" customFormat="1" ht="13.5">
      <c r="A1737" s="169">
        <v>99309</v>
      </c>
      <c r="B1737" s="169" t="s">
        <v>22982</v>
      </c>
      <c r="C1737" s="169" t="s">
        <v>1</v>
      </c>
      <c r="D1737" s="277">
        <v>3460.8</v>
      </c>
      <c r="E1737" s="279"/>
    </row>
    <row r="1738" spans="1:5" s="280" customFormat="1" ht="13.5">
      <c r="A1738" s="169">
        <v>99310</v>
      </c>
      <c r="B1738" s="169" t="s">
        <v>27778</v>
      </c>
      <c r="C1738" s="169" t="s">
        <v>2</v>
      </c>
      <c r="D1738" s="277">
        <v>13633.5</v>
      </c>
      <c r="E1738" s="279"/>
    </row>
    <row r="1739" spans="1:5" s="280" customFormat="1" ht="13.5">
      <c r="A1739" s="169">
        <v>99311</v>
      </c>
      <c r="B1739" s="169" t="s">
        <v>22983</v>
      </c>
      <c r="C1739" s="169" t="s">
        <v>1</v>
      </c>
      <c r="D1739" s="277">
        <v>3460.8</v>
      </c>
      <c r="E1739" s="279"/>
    </row>
    <row r="1740" spans="1:5" s="280" customFormat="1" ht="13.5">
      <c r="A1740" s="169">
        <v>99312</v>
      </c>
      <c r="B1740" s="169" t="s">
        <v>27779</v>
      </c>
      <c r="C1740" s="169" t="s">
        <v>2</v>
      </c>
      <c r="D1740" s="277">
        <v>6769.22</v>
      </c>
      <c r="E1740" s="279"/>
    </row>
    <row r="1741" spans="1:5" s="280" customFormat="1" ht="13.5">
      <c r="A1741" s="169">
        <v>99313</v>
      </c>
      <c r="B1741" s="169" t="s">
        <v>27780</v>
      </c>
      <c r="C1741" s="169" t="s">
        <v>2</v>
      </c>
      <c r="D1741" s="277">
        <v>15200.68</v>
      </c>
      <c r="E1741" s="279"/>
    </row>
    <row r="1742" spans="1:5" s="280" customFormat="1" ht="13.5">
      <c r="A1742" s="169">
        <v>99314</v>
      </c>
      <c r="B1742" s="169" t="s">
        <v>22984</v>
      </c>
      <c r="C1742" s="169" t="s">
        <v>1</v>
      </c>
      <c r="D1742" s="277">
        <v>3690.71</v>
      </c>
      <c r="E1742" s="279"/>
    </row>
    <row r="1743" spans="1:5" s="280" customFormat="1" ht="13.5">
      <c r="A1743" s="169">
        <v>99315</v>
      </c>
      <c r="B1743" s="169" t="s">
        <v>27781</v>
      </c>
      <c r="C1743" s="169" t="s">
        <v>2</v>
      </c>
      <c r="D1743" s="277">
        <v>16986.580000000002</v>
      </c>
      <c r="E1743" s="279"/>
    </row>
    <row r="1744" spans="1:5" s="280" customFormat="1" ht="13.5">
      <c r="A1744" s="169">
        <v>99317</v>
      </c>
      <c r="B1744" s="169" t="s">
        <v>22985</v>
      </c>
      <c r="C1744" s="169" t="s">
        <v>1</v>
      </c>
      <c r="D1744" s="277">
        <v>2318.77</v>
      </c>
      <c r="E1744" s="279"/>
    </row>
    <row r="1745" spans="1:5" s="280" customFormat="1" ht="13.5">
      <c r="A1745" s="169">
        <v>99318</v>
      </c>
      <c r="B1745" s="169" t="s">
        <v>22986</v>
      </c>
      <c r="C1745" s="169" t="s">
        <v>1</v>
      </c>
      <c r="D1745" s="333">
        <v>255.98</v>
      </c>
      <c r="E1745" s="279"/>
    </row>
    <row r="1746" spans="1:5" s="280" customFormat="1" ht="13.5">
      <c r="A1746" s="169">
        <v>99319</v>
      </c>
      <c r="B1746" s="169" t="s">
        <v>22987</v>
      </c>
      <c r="C1746" s="169" t="s">
        <v>1</v>
      </c>
      <c r="D1746" s="333">
        <v>807.55</v>
      </c>
      <c r="E1746" s="279"/>
    </row>
    <row r="1747" spans="1:5" s="280" customFormat="1" ht="13.5">
      <c r="A1747" s="169">
        <v>99320</v>
      </c>
      <c r="B1747" s="169" t="s">
        <v>27782</v>
      </c>
      <c r="C1747" s="169" t="s">
        <v>2</v>
      </c>
      <c r="D1747" s="277">
        <v>7828.95</v>
      </c>
      <c r="E1747" s="279"/>
    </row>
    <row r="1748" spans="1:5" s="280" customFormat="1" ht="13.5">
      <c r="A1748" s="169">
        <v>99321</v>
      </c>
      <c r="B1748" s="169" t="s">
        <v>22988</v>
      </c>
      <c r="C1748" s="169" t="s">
        <v>1</v>
      </c>
      <c r="D1748" s="277">
        <v>2544.91</v>
      </c>
      <c r="E1748" s="279"/>
    </row>
    <row r="1749" spans="1:5" s="280" customFormat="1" ht="13.5">
      <c r="A1749" s="169">
        <v>99322</v>
      </c>
      <c r="B1749" s="169" t="s">
        <v>27783</v>
      </c>
      <c r="C1749" s="169" t="s">
        <v>2</v>
      </c>
      <c r="D1749" s="277">
        <v>8831.01</v>
      </c>
      <c r="E1749" s="279"/>
    </row>
    <row r="1750" spans="1:5" s="280" customFormat="1" ht="13.5">
      <c r="A1750" s="169">
        <v>99323</v>
      </c>
      <c r="B1750" s="169" t="s">
        <v>22989</v>
      </c>
      <c r="C1750" s="169" t="s">
        <v>1</v>
      </c>
      <c r="D1750" s="277">
        <v>2771</v>
      </c>
      <c r="E1750" s="279"/>
    </row>
    <row r="1751" spans="1:5" s="280" customFormat="1" ht="13.5">
      <c r="A1751" s="169">
        <v>99324</v>
      </c>
      <c r="B1751" s="169" t="s">
        <v>27784</v>
      </c>
      <c r="C1751" s="169" t="s">
        <v>2</v>
      </c>
      <c r="D1751" s="277">
        <v>9833.11</v>
      </c>
      <c r="E1751" s="279"/>
    </row>
    <row r="1752" spans="1:5" s="280" customFormat="1" ht="13.5">
      <c r="A1752" s="169">
        <v>99325</v>
      </c>
      <c r="B1752" s="169" t="s">
        <v>22990</v>
      </c>
      <c r="C1752" s="169" t="s">
        <v>1</v>
      </c>
      <c r="D1752" s="277">
        <v>3000.88</v>
      </c>
      <c r="E1752" s="279"/>
    </row>
    <row r="1753" spans="1:5" s="280" customFormat="1" ht="13.5">
      <c r="A1753" s="169">
        <v>99326</v>
      </c>
      <c r="B1753" s="169" t="s">
        <v>27785</v>
      </c>
      <c r="C1753" s="169" t="s">
        <v>2</v>
      </c>
      <c r="D1753" s="277">
        <v>8011.9</v>
      </c>
      <c r="E1753" s="279"/>
    </row>
    <row r="1754" spans="1:5" s="280" customFormat="1" ht="13.5">
      <c r="A1754" s="169">
        <v>99327</v>
      </c>
      <c r="B1754" s="169" t="s">
        <v>22991</v>
      </c>
      <c r="C1754" s="169" t="s">
        <v>1</v>
      </c>
      <c r="D1754" s="277">
        <v>3883.26</v>
      </c>
      <c r="E1754" s="279"/>
    </row>
    <row r="1755" spans="1:5" s="280" customFormat="1" ht="13.5">
      <c r="A1755" s="169">
        <v>101800</v>
      </c>
      <c r="B1755" s="169" t="s">
        <v>22992</v>
      </c>
      <c r="C1755" s="169" t="s">
        <v>2</v>
      </c>
      <c r="D1755" s="277">
        <v>1405.84</v>
      </c>
      <c r="E1755" s="279"/>
    </row>
    <row r="1756" spans="1:5" s="280" customFormat="1" ht="13.5">
      <c r="A1756" s="169">
        <v>101801</v>
      </c>
      <c r="B1756" s="169" t="s">
        <v>22993</v>
      </c>
      <c r="C1756" s="169" t="s">
        <v>2</v>
      </c>
      <c r="D1756" s="277">
        <v>1038.71</v>
      </c>
      <c r="E1756" s="279"/>
    </row>
    <row r="1757" spans="1:5" s="280" customFormat="1" ht="13.5">
      <c r="A1757" s="169">
        <v>101806</v>
      </c>
      <c r="B1757" s="169" t="s">
        <v>27786</v>
      </c>
      <c r="C1757" s="169" t="s">
        <v>2</v>
      </c>
      <c r="D1757" s="333">
        <v>500.41</v>
      </c>
      <c r="E1757" s="279"/>
    </row>
    <row r="1758" spans="1:5" s="280" customFormat="1" ht="13.5">
      <c r="A1758" s="169">
        <v>101807</v>
      </c>
      <c r="B1758" s="169" t="s">
        <v>27787</v>
      </c>
      <c r="C1758" s="169" t="s">
        <v>2</v>
      </c>
      <c r="D1758" s="333">
        <v>464.55</v>
      </c>
      <c r="E1758" s="279"/>
    </row>
    <row r="1759" spans="1:5" s="280" customFormat="1" ht="13.5">
      <c r="A1759" s="169">
        <v>101808</v>
      </c>
      <c r="B1759" s="169" t="s">
        <v>27788</v>
      </c>
      <c r="C1759" s="169" t="s">
        <v>2</v>
      </c>
      <c r="D1759" s="333">
        <v>486.89</v>
      </c>
      <c r="E1759" s="279"/>
    </row>
    <row r="1760" spans="1:5" s="280" customFormat="1" ht="13.5">
      <c r="A1760" s="169">
        <v>101809</v>
      </c>
      <c r="B1760" s="169" t="s">
        <v>22994</v>
      </c>
      <c r="C1760" s="169" t="s">
        <v>2</v>
      </c>
      <c r="D1760" s="277">
        <v>3000.19</v>
      </c>
      <c r="E1760" s="279"/>
    </row>
    <row r="1761" spans="1:5" s="280" customFormat="1" ht="13.5">
      <c r="A1761" s="169">
        <v>102139</v>
      </c>
      <c r="B1761" s="169" t="s">
        <v>27789</v>
      </c>
      <c r="C1761" s="169" t="s">
        <v>2</v>
      </c>
      <c r="D1761" s="277">
        <v>1643.2</v>
      </c>
      <c r="E1761" s="279"/>
    </row>
    <row r="1762" spans="1:5" s="280" customFormat="1" ht="13.5">
      <c r="A1762" s="169">
        <v>102141</v>
      </c>
      <c r="B1762" s="169" t="s">
        <v>27790</v>
      </c>
      <c r="C1762" s="169" t="s">
        <v>2</v>
      </c>
      <c r="D1762" s="277">
        <v>2513.15</v>
      </c>
      <c r="E1762" s="279"/>
    </row>
    <row r="1763" spans="1:5" s="280" customFormat="1" ht="13.5">
      <c r="A1763" s="169">
        <v>102142</v>
      </c>
      <c r="B1763" s="169" t="s">
        <v>27791</v>
      </c>
      <c r="C1763" s="169" t="s">
        <v>2</v>
      </c>
      <c r="D1763" s="277">
        <v>2477.25</v>
      </c>
      <c r="E1763" s="279"/>
    </row>
    <row r="1764" spans="1:5" s="280" customFormat="1" ht="13.5">
      <c r="A1764" s="169">
        <v>102457</v>
      </c>
      <c r="B1764" s="169" t="s">
        <v>27792</v>
      </c>
      <c r="C1764" s="169" t="s">
        <v>2</v>
      </c>
      <c r="D1764" s="277">
        <v>1555.9</v>
      </c>
      <c r="E1764" s="279"/>
    </row>
    <row r="1765" spans="1:5" s="280" customFormat="1" ht="13.5">
      <c r="A1765" s="169">
        <v>94263</v>
      </c>
      <c r="B1765" s="169" t="s">
        <v>22995</v>
      </c>
      <c r="C1765" s="169" t="s">
        <v>1</v>
      </c>
      <c r="D1765" s="333">
        <v>32.71</v>
      </c>
      <c r="E1765" s="279"/>
    </row>
    <row r="1766" spans="1:5" s="280" customFormat="1" ht="13.5">
      <c r="A1766" s="169">
        <v>94264</v>
      </c>
      <c r="B1766" s="169" t="s">
        <v>22996</v>
      </c>
      <c r="C1766" s="169" t="s">
        <v>1</v>
      </c>
      <c r="D1766" s="333">
        <v>36.22</v>
      </c>
      <c r="E1766" s="279"/>
    </row>
    <row r="1767" spans="1:5" s="280" customFormat="1" ht="13.5">
      <c r="A1767" s="169">
        <v>94265</v>
      </c>
      <c r="B1767" s="169" t="s">
        <v>22997</v>
      </c>
      <c r="C1767" s="169" t="s">
        <v>1</v>
      </c>
      <c r="D1767" s="333">
        <v>43.42</v>
      </c>
      <c r="E1767" s="279"/>
    </row>
    <row r="1768" spans="1:5" s="280" customFormat="1" ht="13.5">
      <c r="A1768" s="169">
        <v>94266</v>
      </c>
      <c r="B1768" s="169" t="s">
        <v>22998</v>
      </c>
      <c r="C1768" s="169" t="s">
        <v>1</v>
      </c>
      <c r="D1768" s="333">
        <v>47.43</v>
      </c>
      <c r="E1768" s="279"/>
    </row>
    <row r="1769" spans="1:5" s="280" customFormat="1" ht="13.5">
      <c r="A1769" s="169">
        <v>94267</v>
      </c>
      <c r="B1769" s="169" t="s">
        <v>22999</v>
      </c>
      <c r="C1769" s="169" t="s">
        <v>1</v>
      </c>
      <c r="D1769" s="333">
        <v>51.61</v>
      </c>
      <c r="E1769" s="279"/>
    </row>
    <row r="1770" spans="1:5" s="280" customFormat="1" ht="13.5">
      <c r="A1770" s="169">
        <v>94268</v>
      </c>
      <c r="B1770" s="169" t="s">
        <v>23000</v>
      </c>
      <c r="C1770" s="169" t="s">
        <v>1</v>
      </c>
      <c r="D1770" s="333">
        <v>56.04</v>
      </c>
      <c r="E1770" s="279"/>
    </row>
    <row r="1771" spans="1:5" s="280" customFormat="1" ht="13.5">
      <c r="A1771" s="169">
        <v>94269</v>
      </c>
      <c r="B1771" s="169" t="s">
        <v>23001</v>
      </c>
      <c r="C1771" s="169" t="s">
        <v>1</v>
      </c>
      <c r="D1771" s="333">
        <v>74.13</v>
      </c>
      <c r="E1771" s="279"/>
    </row>
    <row r="1772" spans="1:5" s="280" customFormat="1" ht="13.5">
      <c r="A1772" s="169">
        <v>94270</v>
      </c>
      <c r="B1772" s="169" t="s">
        <v>23002</v>
      </c>
      <c r="C1772" s="169" t="s">
        <v>1</v>
      </c>
      <c r="D1772" s="333">
        <v>80.290000000000006</v>
      </c>
      <c r="E1772" s="279"/>
    </row>
    <row r="1773" spans="1:5" s="280" customFormat="1" ht="13.5">
      <c r="A1773" s="169">
        <v>94271</v>
      </c>
      <c r="B1773" s="169" t="s">
        <v>23003</v>
      </c>
      <c r="C1773" s="169" t="s">
        <v>1</v>
      </c>
      <c r="D1773" s="333">
        <v>90.45</v>
      </c>
      <c r="E1773" s="279"/>
    </row>
    <row r="1774" spans="1:5" s="280" customFormat="1" ht="13.5">
      <c r="A1774" s="169">
        <v>94272</v>
      </c>
      <c r="B1774" s="169" t="s">
        <v>23004</v>
      </c>
      <c r="C1774" s="169" t="s">
        <v>1</v>
      </c>
      <c r="D1774" s="333">
        <v>98.67</v>
      </c>
      <c r="E1774" s="279"/>
    </row>
    <row r="1775" spans="1:5" s="280" customFormat="1" ht="13.5">
      <c r="A1775" s="169">
        <v>94273</v>
      </c>
      <c r="B1775" s="169" t="s">
        <v>23005</v>
      </c>
      <c r="C1775" s="169" t="s">
        <v>1</v>
      </c>
      <c r="D1775" s="333">
        <v>52.19</v>
      </c>
      <c r="E1775" s="279"/>
    </row>
    <row r="1776" spans="1:5" s="280" customFormat="1" ht="13.5">
      <c r="A1776" s="169">
        <v>94274</v>
      </c>
      <c r="B1776" s="169" t="s">
        <v>23006</v>
      </c>
      <c r="C1776" s="169" t="s">
        <v>1</v>
      </c>
      <c r="D1776" s="333">
        <v>56.25</v>
      </c>
      <c r="E1776" s="279"/>
    </row>
    <row r="1777" spans="1:5" s="280" customFormat="1" ht="13.5">
      <c r="A1777" s="169">
        <v>94275</v>
      </c>
      <c r="B1777" s="169" t="s">
        <v>23007</v>
      </c>
      <c r="C1777" s="169" t="s">
        <v>1</v>
      </c>
      <c r="D1777" s="333">
        <v>50.07</v>
      </c>
      <c r="E1777" s="279"/>
    </row>
    <row r="1778" spans="1:5" s="280" customFormat="1" ht="13.5">
      <c r="A1778" s="169">
        <v>94276</v>
      </c>
      <c r="B1778" s="169" t="s">
        <v>23008</v>
      </c>
      <c r="C1778" s="169" t="s">
        <v>1</v>
      </c>
      <c r="D1778" s="333">
        <v>54.13</v>
      </c>
      <c r="E1778" s="279"/>
    </row>
    <row r="1779" spans="1:5" s="280" customFormat="1" ht="13.5">
      <c r="A1779" s="169">
        <v>94277</v>
      </c>
      <c r="B1779" s="169" t="s">
        <v>23009</v>
      </c>
      <c r="C1779" s="169" t="s">
        <v>1</v>
      </c>
      <c r="D1779" s="333">
        <v>41.45</v>
      </c>
      <c r="E1779" s="279"/>
    </row>
    <row r="1780" spans="1:5" s="280" customFormat="1" ht="13.5">
      <c r="A1780" s="169">
        <v>94278</v>
      </c>
      <c r="B1780" s="169" t="s">
        <v>23010</v>
      </c>
      <c r="C1780" s="169" t="s">
        <v>1</v>
      </c>
      <c r="D1780" s="333">
        <v>45.5</v>
      </c>
      <c r="E1780" s="279"/>
    </row>
    <row r="1781" spans="1:5" s="280" customFormat="1" ht="13.5">
      <c r="A1781" s="169">
        <v>94279</v>
      </c>
      <c r="B1781" s="169" t="s">
        <v>23011</v>
      </c>
      <c r="C1781" s="169" t="s">
        <v>1</v>
      </c>
      <c r="D1781" s="333">
        <v>48.07</v>
      </c>
      <c r="E1781" s="279"/>
    </row>
    <row r="1782" spans="1:5" s="280" customFormat="1" ht="13.5">
      <c r="A1782" s="169">
        <v>94280</v>
      </c>
      <c r="B1782" s="169" t="s">
        <v>23012</v>
      </c>
      <c r="C1782" s="169" t="s">
        <v>1</v>
      </c>
      <c r="D1782" s="333">
        <v>52.12</v>
      </c>
      <c r="E1782" s="279"/>
    </row>
    <row r="1783" spans="1:5" s="280" customFormat="1" ht="13.5">
      <c r="A1783" s="169">
        <v>94281</v>
      </c>
      <c r="B1783" s="169" t="s">
        <v>23013</v>
      </c>
      <c r="C1783" s="169" t="s">
        <v>1</v>
      </c>
      <c r="D1783" s="333">
        <v>54.89</v>
      </c>
      <c r="E1783" s="279"/>
    </row>
    <row r="1784" spans="1:5" s="280" customFormat="1" ht="13.5">
      <c r="A1784" s="169">
        <v>94282</v>
      </c>
      <c r="B1784" s="169" t="s">
        <v>23014</v>
      </c>
      <c r="C1784" s="169" t="s">
        <v>1</v>
      </c>
      <c r="D1784" s="333">
        <v>67.25</v>
      </c>
      <c r="E1784" s="279"/>
    </row>
    <row r="1785" spans="1:5" s="280" customFormat="1" ht="13.5">
      <c r="A1785" s="169">
        <v>94283</v>
      </c>
      <c r="B1785" s="169" t="s">
        <v>23015</v>
      </c>
      <c r="C1785" s="169" t="s">
        <v>1</v>
      </c>
      <c r="D1785" s="333">
        <v>70.61</v>
      </c>
      <c r="E1785" s="279"/>
    </row>
    <row r="1786" spans="1:5" s="280" customFormat="1" ht="13.5">
      <c r="A1786" s="169">
        <v>94284</v>
      </c>
      <c r="B1786" s="169" t="s">
        <v>23016</v>
      </c>
      <c r="C1786" s="169" t="s">
        <v>1</v>
      </c>
      <c r="D1786" s="333">
        <v>82.96</v>
      </c>
      <c r="E1786" s="279"/>
    </row>
    <row r="1787" spans="1:5" s="280" customFormat="1" ht="13.5">
      <c r="A1787" s="169">
        <v>94285</v>
      </c>
      <c r="B1787" s="169" t="s">
        <v>23017</v>
      </c>
      <c r="C1787" s="169" t="s">
        <v>1</v>
      </c>
      <c r="D1787" s="333">
        <v>85.75</v>
      </c>
      <c r="E1787" s="279"/>
    </row>
    <row r="1788" spans="1:5" s="280" customFormat="1" ht="13.5">
      <c r="A1788" s="169">
        <v>94286</v>
      </c>
      <c r="B1788" s="169" t="s">
        <v>23018</v>
      </c>
      <c r="C1788" s="169" t="s">
        <v>1</v>
      </c>
      <c r="D1788" s="333">
        <v>98.11</v>
      </c>
      <c r="E1788" s="279"/>
    </row>
    <row r="1789" spans="1:5" s="280" customFormat="1" ht="13.5">
      <c r="A1789" s="169">
        <v>94287</v>
      </c>
      <c r="B1789" s="169" t="s">
        <v>23019</v>
      </c>
      <c r="C1789" s="169" t="s">
        <v>1</v>
      </c>
      <c r="D1789" s="333">
        <v>42.41</v>
      </c>
      <c r="E1789" s="279"/>
    </row>
    <row r="1790" spans="1:5" s="280" customFormat="1" ht="13.5">
      <c r="A1790" s="169">
        <v>94288</v>
      </c>
      <c r="B1790" s="169" t="s">
        <v>23020</v>
      </c>
      <c r="C1790" s="169" t="s">
        <v>1</v>
      </c>
      <c r="D1790" s="333">
        <v>53.22</v>
      </c>
      <c r="E1790" s="279"/>
    </row>
    <row r="1791" spans="1:5" s="280" customFormat="1" ht="13.5">
      <c r="A1791" s="169">
        <v>94289</v>
      </c>
      <c r="B1791" s="169" t="s">
        <v>23021</v>
      </c>
      <c r="C1791" s="169" t="s">
        <v>1</v>
      </c>
      <c r="D1791" s="333">
        <v>53.63</v>
      </c>
      <c r="E1791" s="279"/>
    </row>
    <row r="1792" spans="1:5" s="280" customFormat="1" ht="13.5">
      <c r="A1792" s="169">
        <v>94290</v>
      </c>
      <c r="B1792" s="169" t="s">
        <v>23022</v>
      </c>
      <c r="C1792" s="169" t="s">
        <v>1</v>
      </c>
      <c r="D1792" s="333">
        <v>64.44</v>
      </c>
      <c r="E1792" s="279"/>
    </row>
    <row r="1793" spans="1:5" s="280" customFormat="1" ht="13.5">
      <c r="A1793" s="169">
        <v>94291</v>
      </c>
      <c r="B1793" s="169" t="s">
        <v>23023</v>
      </c>
      <c r="C1793" s="169" t="s">
        <v>1</v>
      </c>
      <c r="D1793" s="333">
        <v>64.31</v>
      </c>
      <c r="E1793" s="279"/>
    </row>
    <row r="1794" spans="1:5" s="280" customFormat="1" ht="13.5">
      <c r="A1794" s="169">
        <v>94292</v>
      </c>
      <c r="B1794" s="169" t="s">
        <v>23024</v>
      </c>
      <c r="C1794" s="169" t="s">
        <v>1</v>
      </c>
      <c r="D1794" s="333">
        <v>75.12</v>
      </c>
      <c r="E1794" s="279"/>
    </row>
    <row r="1795" spans="1:5" s="280" customFormat="1" ht="13.5">
      <c r="A1795" s="169">
        <v>94293</v>
      </c>
      <c r="B1795" s="169" t="s">
        <v>23025</v>
      </c>
      <c r="C1795" s="169" t="s">
        <v>1</v>
      </c>
      <c r="D1795" s="333">
        <v>172.17</v>
      </c>
      <c r="E1795" s="279"/>
    </row>
    <row r="1796" spans="1:5" s="280" customFormat="1" ht="13.5">
      <c r="A1796" s="169">
        <v>94294</v>
      </c>
      <c r="B1796" s="169" t="s">
        <v>23026</v>
      </c>
      <c r="C1796" s="169" t="s">
        <v>1</v>
      </c>
      <c r="D1796" s="333">
        <v>8.36</v>
      </c>
      <c r="E1796" s="279"/>
    </row>
    <row r="1797" spans="1:5" s="280" customFormat="1" ht="13.5">
      <c r="A1797" s="169">
        <v>102727</v>
      </c>
      <c r="B1797" s="169" t="s">
        <v>23027</v>
      </c>
      <c r="C1797" s="169" t="s">
        <v>4</v>
      </c>
      <c r="D1797" s="333">
        <v>100.18</v>
      </c>
      <c r="E1797" s="279"/>
    </row>
    <row r="1798" spans="1:5" s="280" customFormat="1" ht="13.5">
      <c r="A1798" s="169">
        <v>102728</v>
      </c>
      <c r="B1798" s="169" t="s">
        <v>23028</v>
      </c>
      <c r="C1798" s="169" t="s">
        <v>3</v>
      </c>
      <c r="D1798" s="333">
        <v>18.87</v>
      </c>
      <c r="E1798" s="279"/>
    </row>
    <row r="1799" spans="1:5" s="280" customFormat="1" ht="13.5">
      <c r="A1799" s="169">
        <v>102729</v>
      </c>
      <c r="B1799" s="169" t="s">
        <v>23029</v>
      </c>
      <c r="C1799" s="169" t="s">
        <v>3</v>
      </c>
      <c r="D1799" s="333">
        <v>18.079999999999998</v>
      </c>
      <c r="E1799" s="279"/>
    </row>
    <row r="1800" spans="1:5" s="280" customFormat="1" ht="13.5">
      <c r="A1800" s="169">
        <v>102730</v>
      </c>
      <c r="B1800" s="169" t="s">
        <v>23030</v>
      </c>
      <c r="C1800" s="169" t="s">
        <v>3</v>
      </c>
      <c r="D1800" s="333">
        <v>16.34</v>
      </c>
      <c r="E1800" s="279"/>
    </row>
    <row r="1801" spans="1:5" s="280" customFormat="1" ht="13.5">
      <c r="A1801" s="169">
        <v>102731</v>
      </c>
      <c r="B1801" s="169" t="s">
        <v>23031</v>
      </c>
      <c r="C1801" s="169" t="s">
        <v>3</v>
      </c>
      <c r="D1801" s="333">
        <v>13.88</v>
      </c>
      <c r="E1801" s="279"/>
    </row>
    <row r="1802" spans="1:5" s="280" customFormat="1" ht="13.5">
      <c r="A1802" s="169">
        <v>102732</v>
      </c>
      <c r="B1802" s="169" t="s">
        <v>23032</v>
      </c>
      <c r="C1802" s="169" t="s">
        <v>3</v>
      </c>
      <c r="D1802" s="333">
        <v>13.3</v>
      </c>
      <c r="E1802" s="279"/>
    </row>
    <row r="1803" spans="1:5" s="280" customFormat="1" ht="13.5">
      <c r="A1803" s="169">
        <v>102733</v>
      </c>
      <c r="B1803" s="169" t="s">
        <v>23033</v>
      </c>
      <c r="C1803" s="169" t="s">
        <v>3</v>
      </c>
      <c r="D1803" s="333">
        <v>15.04</v>
      </c>
      <c r="E1803" s="279"/>
    </row>
    <row r="1804" spans="1:5" s="280" customFormat="1" ht="13.5">
      <c r="A1804" s="169">
        <v>102734</v>
      </c>
      <c r="B1804" s="169" t="s">
        <v>23034</v>
      </c>
      <c r="C1804" s="169" t="s">
        <v>3</v>
      </c>
      <c r="D1804" s="333">
        <v>18.079999999999998</v>
      </c>
      <c r="E1804" s="279"/>
    </row>
    <row r="1805" spans="1:5" s="280" customFormat="1" ht="13.5">
      <c r="A1805" s="169">
        <v>102735</v>
      </c>
      <c r="B1805" s="169" t="s">
        <v>23035</v>
      </c>
      <c r="C1805" s="169" t="s">
        <v>3</v>
      </c>
      <c r="D1805" s="333">
        <v>17.350000000000001</v>
      </c>
      <c r="E1805" s="279"/>
    </row>
    <row r="1806" spans="1:5" s="280" customFormat="1" ht="13.5">
      <c r="A1806" s="169">
        <v>102736</v>
      </c>
      <c r="B1806" s="169" t="s">
        <v>23036</v>
      </c>
      <c r="C1806" s="169" t="s">
        <v>7</v>
      </c>
      <c r="D1806" s="333">
        <v>608.35</v>
      </c>
      <c r="E1806" s="279"/>
    </row>
    <row r="1807" spans="1:5" s="280" customFormat="1" ht="13.5">
      <c r="A1807" s="169">
        <v>102737</v>
      </c>
      <c r="B1807" s="169" t="s">
        <v>23037</v>
      </c>
      <c r="C1807" s="169" t="s">
        <v>2</v>
      </c>
      <c r="D1807" s="277">
        <v>1188.49</v>
      </c>
      <c r="E1807" s="279"/>
    </row>
    <row r="1808" spans="1:5" s="280" customFormat="1" ht="13.5">
      <c r="A1808" s="169">
        <v>102738</v>
      </c>
      <c r="B1808" s="169" t="s">
        <v>23038</v>
      </c>
      <c r="C1808" s="169" t="s">
        <v>2</v>
      </c>
      <c r="D1808" s="277">
        <v>2449.5</v>
      </c>
      <c r="E1808" s="279"/>
    </row>
    <row r="1809" spans="1:5" s="280" customFormat="1" ht="13.5">
      <c r="A1809" s="169">
        <v>102739</v>
      </c>
      <c r="B1809" s="169" t="s">
        <v>23039</v>
      </c>
      <c r="C1809" s="169" t="s">
        <v>2</v>
      </c>
      <c r="D1809" s="277">
        <v>4120.8100000000004</v>
      </c>
      <c r="E1809" s="279"/>
    </row>
    <row r="1810" spans="1:5" s="280" customFormat="1" ht="13.5">
      <c r="A1810" s="169">
        <v>102740</v>
      </c>
      <c r="B1810" s="169" t="s">
        <v>23040</v>
      </c>
      <c r="C1810" s="169" t="s">
        <v>2</v>
      </c>
      <c r="D1810" s="277">
        <v>6199.83</v>
      </c>
      <c r="E1810" s="279"/>
    </row>
    <row r="1811" spans="1:5" s="280" customFormat="1" ht="13.5">
      <c r="A1811" s="169">
        <v>102741</v>
      </c>
      <c r="B1811" s="169" t="s">
        <v>23041</v>
      </c>
      <c r="C1811" s="169" t="s">
        <v>2</v>
      </c>
      <c r="D1811" s="277">
        <v>8730.56</v>
      </c>
      <c r="E1811" s="279"/>
    </row>
    <row r="1812" spans="1:5" s="280" customFormat="1" ht="13.5">
      <c r="A1812" s="169">
        <v>102742</v>
      </c>
      <c r="B1812" s="169" t="s">
        <v>23042</v>
      </c>
      <c r="C1812" s="169" t="s">
        <v>2</v>
      </c>
      <c r="D1812" s="277">
        <v>15164.88</v>
      </c>
      <c r="E1812" s="279"/>
    </row>
    <row r="1813" spans="1:5" s="280" customFormat="1" ht="13.5">
      <c r="A1813" s="169">
        <v>102743</v>
      </c>
      <c r="B1813" s="169" t="s">
        <v>23043</v>
      </c>
      <c r="C1813" s="169" t="s">
        <v>2</v>
      </c>
      <c r="D1813" s="277">
        <v>4979.9799999999996</v>
      </c>
      <c r="E1813" s="279"/>
    </row>
    <row r="1814" spans="1:5" s="280" customFormat="1" ht="13.5">
      <c r="A1814" s="169">
        <v>102744</v>
      </c>
      <c r="B1814" s="169" t="s">
        <v>23044</v>
      </c>
      <c r="C1814" s="169" t="s">
        <v>2</v>
      </c>
      <c r="D1814" s="277">
        <v>7490.92</v>
      </c>
      <c r="E1814" s="279"/>
    </row>
    <row r="1815" spans="1:5" s="280" customFormat="1" ht="13.5">
      <c r="A1815" s="169">
        <v>102745</v>
      </c>
      <c r="B1815" s="169" t="s">
        <v>23045</v>
      </c>
      <c r="C1815" s="169" t="s">
        <v>2</v>
      </c>
      <c r="D1815" s="277">
        <v>10566.18</v>
      </c>
      <c r="E1815" s="279"/>
    </row>
    <row r="1816" spans="1:5" s="280" customFormat="1" ht="13.5">
      <c r="A1816" s="169">
        <v>102746</v>
      </c>
      <c r="B1816" s="169" t="s">
        <v>23046</v>
      </c>
      <c r="C1816" s="169" t="s">
        <v>2</v>
      </c>
      <c r="D1816" s="277">
        <v>18378.87</v>
      </c>
      <c r="E1816" s="279"/>
    </row>
    <row r="1817" spans="1:5" s="280" customFormat="1" ht="13.5">
      <c r="A1817" s="169">
        <v>102747</v>
      </c>
      <c r="B1817" s="169" t="s">
        <v>23047</v>
      </c>
      <c r="C1817" s="169" t="s">
        <v>2</v>
      </c>
      <c r="D1817" s="277">
        <v>9302.0400000000009</v>
      </c>
      <c r="E1817" s="279"/>
    </row>
    <row r="1818" spans="1:5" s="280" customFormat="1" ht="13.5">
      <c r="A1818" s="169">
        <v>102748</v>
      </c>
      <c r="B1818" s="169" t="s">
        <v>23048</v>
      </c>
      <c r="C1818" s="169" t="s">
        <v>2</v>
      </c>
      <c r="D1818" s="277">
        <v>13062.51</v>
      </c>
      <c r="E1818" s="279"/>
    </row>
    <row r="1819" spans="1:5" s="280" customFormat="1" ht="13.5">
      <c r="A1819" s="169">
        <v>102749</v>
      </c>
      <c r="B1819" s="169" t="s">
        <v>23049</v>
      </c>
      <c r="C1819" s="169" t="s">
        <v>2</v>
      </c>
      <c r="D1819" s="277">
        <v>22499.4</v>
      </c>
      <c r="E1819" s="279"/>
    </row>
    <row r="1820" spans="1:5" s="280" customFormat="1" ht="13.5">
      <c r="A1820" s="169">
        <v>102750</v>
      </c>
      <c r="B1820" s="169" t="s">
        <v>23050</v>
      </c>
      <c r="C1820" s="169" t="s">
        <v>2</v>
      </c>
      <c r="D1820" s="277">
        <v>2994.32</v>
      </c>
      <c r="E1820" s="279"/>
    </row>
    <row r="1821" spans="1:5" s="280" customFormat="1" ht="13.5">
      <c r="A1821" s="169">
        <v>102751</v>
      </c>
      <c r="B1821" s="169" t="s">
        <v>23051</v>
      </c>
      <c r="C1821" s="169" t="s">
        <v>2</v>
      </c>
      <c r="D1821" s="277">
        <v>5241.76</v>
      </c>
      <c r="E1821" s="279"/>
    </row>
    <row r="1822" spans="1:5" s="280" customFormat="1" ht="13.5">
      <c r="A1822" s="169">
        <v>102752</v>
      </c>
      <c r="B1822" s="169" t="s">
        <v>23052</v>
      </c>
      <c r="C1822" s="169" t="s">
        <v>2</v>
      </c>
      <c r="D1822" s="277">
        <v>8396.23</v>
      </c>
      <c r="E1822" s="279"/>
    </row>
    <row r="1823" spans="1:5" s="280" customFormat="1" ht="13.5">
      <c r="A1823" s="169">
        <v>102753</v>
      </c>
      <c r="B1823" s="169" t="s">
        <v>23053</v>
      </c>
      <c r="C1823" s="169" t="s">
        <v>2</v>
      </c>
      <c r="D1823" s="277">
        <v>12487.57</v>
      </c>
      <c r="E1823" s="279"/>
    </row>
    <row r="1824" spans="1:5" s="280" customFormat="1" ht="13.5">
      <c r="A1824" s="169">
        <v>102754</v>
      </c>
      <c r="B1824" s="169" t="s">
        <v>23054</v>
      </c>
      <c r="C1824" s="169" t="s">
        <v>2</v>
      </c>
      <c r="D1824" s="277">
        <v>23818.37</v>
      </c>
      <c r="E1824" s="279"/>
    </row>
    <row r="1825" spans="1:5" s="280" customFormat="1" ht="13.5">
      <c r="A1825" s="169">
        <v>102755</v>
      </c>
      <c r="B1825" s="169" t="s">
        <v>23055</v>
      </c>
      <c r="C1825" s="169" t="s">
        <v>2</v>
      </c>
      <c r="D1825" s="277">
        <v>11748.38</v>
      </c>
      <c r="E1825" s="279"/>
    </row>
    <row r="1826" spans="1:5" s="280" customFormat="1" ht="13.5">
      <c r="A1826" s="169">
        <v>102756</v>
      </c>
      <c r="B1826" s="169" t="s">
        <v>23056</v>
      </c>
      <c r="C1826" s="169" t="s">
        <v>2</v>
      </c>
      <c r="D1826" s="277">
        <v>17530.8</v>
      </c>
      <c r="E1826" s="279"/>
    </row>
    <row r="1827" spans="1:5" s="280" customFormat="1" ht="13.5">
      <c r="A1827" s="169">
        <v>102757</v>
      </c>
      <c r="B1827" s="169" t="s">
        <v>23057</v>
      </c>
      <c r="C1827" s="169" t="s">
        <v>2</v>
      </c>
      <c r="D1827" s="277">
        <v>32719.46</v>
      </c>
      <c r="E1827" s="279"/>
    </row>
    <row r="1828" spans="1:5" s="280" customFormat="1" ht="13.5">
      <c r="A1828" s="169">
        <v>102758</v>
      </c>
      <c r="B1828" s="169" t="s">
        <v>23058</v>
      </c>
      <c r="C1828" s="169" t="s">
        <v>2</v>
      </c>
      <c r="D1828" s="277">
        <v>15117.79</v>
      </c>
      <c r="E1828" s="279"/>
    </row>
    <row r="1829" spans="1:5" s="280" customFormat="1" ht="13.5">
      <c r="A1829" s="169">
        <v>102759</v>
      </c>
      <c r="B1829" s="169" t="s">
        <v>23059</v>
      </c>
      <c r="C1829" s="169" t="s">
        <v>2</v>
      </c>
      <c r="D1829" s="277">
        <v>22600.38</v>
      </c>
      <c r="E1829" s="279"/>
    </row>
    <row r="1830" spans="1:5" s="280" customFormat="1" ht="13.5">
      <c r="A1830" s="169">
        <v>102760</v>
      </c>
      <c r="B1830" s="169" t="s">
        <v>23060</v>
      </c>
      <c r="C1830" s="169" t="s">
        <v>2</v>
      </c>
      <c r="D1830" s="277">
        <v>41791.35</v>
      </c>
      <c r="E1830" s="279"/>
    </row>
    <row r="1831" spans="1:5" s="280" customFormat="1" ht="13.5">
      <c r="A1831" s="169">
        <v>102761</v>
      </c>
      <c r="B1831" s="169" t="s">
        <v>23061</v>
      </c>
      <c r="C1831" s="169" t="s">
        <v>2</v>
      </c>
      <c r="D1831" s="277">
        <v>14194.68</v>
      </c>
      <c r="E1831" s="279"/>
    </row>
    <row r="1832" spans="1:5" s="280" customFormat="1" ht="13.5">
      <c r="A1832" s="169">
        <v>102762</v>
      </c>
      <c r="B1832" s="169" t="s">
        <v>23062</v>
      </c>
      <c r="C1832" s="169" t="s">
        <v>2</v>
      </c>
      <c r="D1832" s="277">
        <v>22079.119999999999</v>
      </c>
      <c r="E1832" s="279"/>
    </row>
    <row r="1833" spans="1:5" s="280" customFormat="1" ht="13.5">
      <c r="A1833" s="169">
        <v>102763</v>
      </c>
      <c r="B1833" s="169" t="s">
        <v>23063</v>
      </c>
      <c r="C1833" s="169" t="s">
        <v>2</v>
      </c>
      <c r="D1833" s="277">
        <v>30857.39</v>
      </c>
      <c r="E1833" s="279"/>
    </row>
    <row r="1834" spans="1:5" s="280" customFormat="1" ht="13.5">
      <c r="A1834" s="169">
        <v>102764</v>
      </c>
      <c r="B1834" s="169" t="s">
        <v>23064</v>
      </c>
      <c r="C1834" s="169" t="s">
        <v>2</v>
      </c>
      <c r="D1834" s="277">
        <v>43861.74</v>
      </c>
      <c r="E1834" s="279"/>
    </row>
    <row r="1835" spans="1:5" s="280" customFormat="1" ht="13.5">
      <c r="A1835" s="169">
        <v>102765</v>
      </c>
      <c r="B1835" s="169" t="s">
        <v>23065</v>
      </c>
      <c r="C1835" s="169" t="s">
        <v>2</v>
      </c>
      <c r="D1835" s="277">
        <v>17582.04</v>
      </c>
      <c r="E1835" s="279"/>
    </row>
    <row r="1836" spans="1:5" s="280" customFormat="1" ht="13.5">
      <c r="A1836" s="169">
        <v>102766</v>
      </c>
      <c r="B1836" s="169" t="s">
        <v>23066</v>
      </c>
      <c r="C1836" s="169" t="s">
        <v>2</v>
      </c>
      <c r="D1836" s="277">
        <v>26688.76</v>
      </c>
      <c r="E1836" s="279"/>
    </row>
    <row r="1837" spans="1:5" s="280" customFormat="1" ht="13.5">
      <c r="A1837" s="169">
        <v>102767</v>
      </c>
      <c r="B1837" s="169" t="s">
        <v>23067</v>
      </c>
      <c r="C1837" s="169" t="s">
        <v>2</v>
      </c>
      <c r="D1837" s="277">
        <v>37636.57</v>
      </c>
      <c r="E1837" s="279"/>
    </row>
    <row r="1838" spans="1:5" s="280" customFormat="1" ht="13.5">
      <c r="A1838" s="169">
        <v>102768</v>
      </c>
      <c r="B1838" s="169" t="s">
        <v>23068</v>
      </c>
      <c r="C1838" s="169" t="s">
        <v>2</v>
      </c>
      <c r="D1838" s="277">
        <v>53051.19</v>
      </c>
      <c r="E1838" s="279"/>
    </row>
    <row r="1839" spans="1:5" s="280" customFormat="1" ht="13.5">
      <c r="A1839" s="169">
        <v>102769</v>
      </c>
      <c r="B1839" s="169" t="s">
        <v>23069</v>
      </c>
      <c r="C1839" s="169" t="s">
        <v>2</v>
      </c>
      <c r="D1839" s="277">
        <v>20298.87</v>
      </c>
      <c r="E1839" s="279"/>
    </row>
    <row r="1840" spans="1:5" s="280" customFormat="1" ht="13.5">
      <c r="A1840" s="169">
        <v>102770</v>
      </c>
      <c r="B1840" s="169" t="s">
        <v>23070</v>
      </c>
      <c r="C1840" s="169" t="s">
        <v>2</v>
      </c>
      <c r="D1840" s="277">
        <v>31372.15</v>
      </c>
      <c r="E1840" s="279"/>
    </row>
    <row r="1841" spans="1:5" s="280" customFormat="1" ht="13.5">
      <c r="A1841" s="169">
        <v>102771</v>
      </c>
      <c r="B1841" s="169" t="s">
        <v>23071</v>
      </c>
      <c r="C1841" s="169" t="s">
        <v>2</v>
      </c>
      <c r="D1841" s="277">
        <v>44211.76</v>
      </c>
      <c r="E1841" s="279"/>
    </row>
    <row r="1842" spans="1:5" s="280" customFormat="1" ht="13.5">
      <c r="A1842" s="169">
        <v>102772</v>
      </c>
      <c r="B1842" s="169" t="s">
        <v>23072</v>
      </c>
      <c r="C1842" s="169" t="s">
        <v>2</v>
      </c>
      <c r="D1842" s="277">
        <v>62942.96</v>
      </c>
      <c r="E1842" s="279"/>
    </row>
    <row r="1843" spans="1:5" s="280" customFormat="1" ht="13.5">
      <c r="A1843" s="169">
        <v>102773</v>
      </c>
      <c r="B1843" s="169" t="s">
        <v>23073</v>
      </c>
      <c r="C1843" s="169" t="s">
        <v>2</v>
      </c>
      <c r="D1843" s="277">
        <v>9361.48</v>
      </c>
      <c r="E1843" s="279"/>
    </row>
    <row r="1844" spans="1:5" s="280" customFormat="1" ht="13.5">
      <c r="A1844" s="169">
        <v>102774</v>
      </c>
      <c r="B1844" s="169" t="s">
        <v>23074</v>
      </c>
      <c r="C1844" s="169" t="s">
        <v>2</v>
      </c>
      <c r="D1844" s="277">
        <v>9361.48</v>
      </c>
      <c r="E1844" s="279"/>
    </row>
    <row r="1845" spans="1:5" s="280" customFormat="1" ht="13.5">
      <c r="A1845" s="169">
        <v>102775</v>
      </c>
      <c r="B1845" s="169" t="s">
        <v>23075</v>
      </c>
      <c r="C1845" s="169" t="s">
        <v>2</v>
      </c>
      <c r="D1845" s="277">
        <v>13980.64</v>
      </c>
      <c r="E1845" s="279"/>
    </row>
    <row r="1846" spans="1:5" s="280" customFormat="1" ht="13.5">
      <c r="A1846" s="169">
        <v>102776</v>
      </c>
      <c r="B1846" s="169" t="s">
        <v>23076</v>
      </c>
      <c r="C1846" s="169" t="s">
        <v>2</v>
      </c>
      <c r="D1846" s="277">
        <v>13980.64</v>
      </c>
      <c r="E1846" s="279"/>
    </row>
    <row r="1847" spans="1:5" s="280" customFormat="1" ht="13.5">
      <c r="A1847" s="169">
        <v>102777</v>
      </c>
      <c r="B1847" s="169" t="s">
        <v>23077</v>
      </c>
      <c r="C1847" s="169" t="s">
        <v>2</v>
      </c>
      <c r="D1847" s="277">
        <v>21164.97</v>
      </c>
      <c r="E1847" s="279"/>
    </row>
    <row r="1848" spans="1:5" s="280" customFormat="1" ht="13.5">
      <c r="A1848" s="169">
        <v>102778</v>
      </c>
      <c r="B1848" s="169" t="s">
        <v>23078</v>
      </c>
      <c r="C1848" s="169" t="s">
        <v>2</v>
      </c>
      <c r="D1848" s="277">
        <v>32279.69</v>
      </c>
      <c r="E1848" s="279"/>
    </row>
    <row r="1849" spans="1:5" s="280" customFormat="1" ht="13.5">
      <c r="A1849" s="169">
        <v>102779</v>
      </c>
      <c r="B1849" s="169" t="s">
        <v>23079</v>
      </c>
      <c r="C1849" s="169" t="s">
        <v>2</v>
      </c>
      <c r="D1849" s="277">
        <v>9361.48</v>
      </c>
      <c r="E1849" s="279"/>
    </row>
    <row r="1850" spans="1:5" s="280" customFormat="1" ht="13.5">
      <c r="A1850" s="169">
        <v>102780</v>
      </c>
      <c r="B1850" s="169" t="s">
        <v>23080</v>
      </c>
      <c r="C1850" s="169" t="s">
        <v>2</v>
      </c>
      <c r="D1850" s="277">
        <v>10771.86</v>
      </c>
      <c r="E1850" s="279"/>
    </row>
    <row r="1851" spans="1:5" s="280" customFormat="1" ht="13.5">
      <c r="A1851" s="169">
        <v>102781</v>
      </c>
      <c r="B1851" s="169" t="s">
        <v>23081</v>
      </c>
      <c r="C1851" s="169" t="s">
        <v>2</v>
      </c>
      <c r="D1851" s="277">
        <v>15968.41</v>
      </c>
      <c r="E1851" s="279"/>
    </row>
    <row r="1852" spans="1:5" s="280" customFormat="1" ht="13.5">
      <c r="A1852" s="169">
        <v>102782</v>
      </c>
      <c r="B1852" s="169" t="s">
        <v>23082</v>
      </c>
      <c r="C1852" s="169" t="s">
        <v>2</v>
      </c>
      <c r="D1852" s="277">
        <v>17887.87</v>
      </c>
      <c r="E1852" s="279"/>
    </row>
    <row r="1853" spans="1:5" s="280" customFormat="1" ht="13.5">
      <c r="A1853" s="169">
        <v>102783</v>
      </c>
      <c r="B1853" s="169" t="s">
        <v>23083</v>
      </c>
      <c r="C1853" s="169" t="s">
        <v>2</v>
      </c>
      <c r="D1853" s="277">
        <v>23661.82</v>
      </c>
      <c r="E1853" s="279"/>
    </row>
    <row r="1854" spans="1:5" s="280" customFormat="1" ht="13.5">
      <c r="A1854" s="169">
        <v>102784</v>
      </c>
      <c r="B1854" s="169" t="s">
        <v>23084</v>
      </c>
      <c r="C1854" s="169" t="s">
        <v>2</v>
      </c>
      <c r="D1854" s="277">
        <v>37837.050000000003</v>
      </c>
      <c r="E1854" s="279"/>
    </row>
    <row r="1855" spans="1:5" s="280" customFormat="1" ht="13.5">
      <c r="A1855" s="169">
        <v>102785</v>
      </c>
      <c r="B1855" s="169" t="s">
        <v>23085</v>
      </c>
      <c r="C1855" s="169" t="s">
        <v>2</v>
      </c>
      <c r="D1855" s="277">
        <v>10771.86</v>
      </c>
      <c r="E1855" s="279"/>
    </row>
    <row r="1856" spans="1:5" s="280" customFormat="1" ht="13.5">
      <c r="A1856" s="169">
        <v>102786</v>
      </c>
      <c r="B1856" s="169" t="s">
        <v>23086</v>
      </c>
      <c r="C1856" s="169" t="s">
        <v>2</v>
      </c>
      <c r="D1856" s="277">
        <v>12113.92</v>
      </c>
      <c r="E1856" s="279"/>
    </row>
    <row r="1857" spans="1:5" s="280" customFormat="1" ht="13.5">
      <c r="A1857" s="169">
        <v>102787</v>
      </c>
      <c r="B1857" s="169" t="s">
        <v>23087</v>
      </c>
      <c r="C1857" s="169" t="s">
        <v>2</v>
      </c>
      <c r="D1857" s="277">
        <v>17887.87</v>
      </c>
      <c r="E1857" s="279"/>
    </row>
    <row r="1858" spans="1:5" s="280" customFormat="1" ht="13.5">
      <c r="A1858" s="169">
        <v>102788</v>
      </c>
      <c r="B1858" s="169" t="s">
        <v>23088</v>
      </c>
      <c r="C1858" s="169" t="s">
        <v>2</v>
      </c>
      <c r="D1858" s="277">
        <v>19794.509999999998</v>
      </c>
      <c r="E1858" s="279"/>
    </row>
    <row r="1859" spans="1:5" s="280" customFormat="1" ht="13.5">
      <c r="A1859" s="169">
        <v>102789</v>
      </c>
      <c r="B1859" s="169" t="s">
        <v>23089</v>
      </c>
      <c r="C1859" s="169" t="s">
        <v>2</v>
      </c>
      <c r="D1859" s="277">
        <v>26081.81</v>
      </c>
      <c r="E1859" s="279"/>
    </row>
    <row r="1860" spans="1:5" s="280" customFormat="1" ht="13.5">
      <c r="A1860" s="169">
        <v>102790</v>
      </c>
      <c r="B1860" s="169" t="s">
        <v>23090</v>
      </c>
      <c r="C1860" s="169" t="s">
        <v>2</v>
      </c>
      <c r="D1860" s="277">
        <v>43607.91</v>
      </c>
      <c r="E1860" s="279"/>
    </row>
    <row r="1861" spans="1:5" s="280" customFormat="1" ht="13.5">
      <c r="A1861" s="169">
        <v>102791</v>
      </c>
      <c r="B1861" s="169" t="s">
        <v>23091</v>
      </c>
      <c r="C1861" s="169" t="s">
        <v>2</v>
      </c>
      <c r="D1861" s="277">
        <v>34460.54</v>
      </c>
      <c r="E1861" s="279"/>
    </row>
    <row r="1862" spans="1:5" s="280" customFormat="1" ht="13.5">
      <c r="A1862" s="169">
        <v>102792</v>
      </c>
      <c r="B1862" s="169" t="s">
        <v>23092</v>
      </c>
      <c r="C1862" s="169" t="s">
        <v>2</v>
      </c>
      <c r="D1862" s="277">
        <v>56331.63</v>
      </c>
      <c r="E1862" s="279"/>
    </row>
    <row r="1863" spans="1:5" s="280" customFormat="1" ht="13.5">
      <c r="A1863" s="169">
        <v>102793</v>
      </c>
      <c r="B1863" s="169" t="s">
        <v>23093</v>
      </c>
      <c r="C1863" s="169" t="s">
        <v>2</v>
      </c>
      <c r="D1863" s="277">
        <v>76276.23</v>
      </c>
      <c r="E1863" s="279"/>
    </row>
    <row r="1864" spans="1:5" s="280" customFormat="1" ht="13.5">
      <c r="A1864" s="169">
        <v>102794</v>
      </c>
      <c r="B1864" s="169" t="s">
        <v>23094</v>
      </c>
      <c r="C1864" s="169" t="s">
        <v>2</v>
      </c>
      <c r="D1864" s="277">
        <v>109493.35</v>
      </c>
      <c r="E1864" s="279"/>
    </row>
    <row r="1865" spans="1:5" s="280" customFormat="1" ht="13.5">
      <c r="A1865" s="169">
        <v>102795</v>
      </c>
      <c r="B1865" s="169" t="s">
        <v>23095</v>
      </c>
      <c r="C1865" s="169" t="s">
        <v>2</v>
      </c>
      <c r="D1865" s="277">
        <v>36758.49</v>
      </c>
      <c r="E1865" s="279"/>
    </row>
    <row r="1866" spans="1:5" s="280" customFormat="1" ht="13.5">
      <c r="A1866" s="169">
        <v>102796</v>
      </c>
      <c r="B1866" s="169" t="s">
        <v>23096</v>
      </c>
      <c r="C1866" s="169" t="s">
        <v>2</v>
      </c>
      <c r="D1866" s="277">
        <v>59620.87</v>
      </c>
      <c r="E1866" s="279"/>
    </row>
    <row r="1867" spans="1:5" s="280" customFormat="1" ht="13.5">
      <c r="A1867" s="169">
        <v>102797</v>
      </c>
      <c r="B1867" s="169" t="s">
        <v>23097</v>
      </c>
      <c r="C1867" s="169" t="s">
        <v>2</v>
      </c>
      <c r="D1867" s="277">
        <v>84714.99</v>
      </c>
      <c r="E1867" s="279"/>
    </row>
    <row r="1868" spans="1:5" s="280" customFormat="1" ht="13.5">
      <c r="A1868" s="169">
        <v>102798</v>
      </c>
      <c r="B1868" s="169" t="s">
        <v>23098</v>
      </c>
      <c r="C1868" s="169" t="s">
        <v>2</v>
      </c>
      <c r="D1868" s="277">
        <v>103840.08</v>
      </c>
      <c r="E1868" s="279"/>
    </row>
    <row r="1869" spans="1:5" s="280" customFormat="1" ht="13.5">
      <c r="A1869" s="169">
        <v>102799</v>
      </c>
      <c r="B1869" s="169" t="s">
        <v>23099</v>
      </c>
      <c r="C1869" s="169" t="s">
        <v>2</v>
      </c>
      <c r="D1869" s="277">
        <v>37528.35</v>
      </c>
      <c r="E1869" s="279"/>
    </row>
    <row r="1870" spans="1:5" s="280" customFormat="1" ht="13.5">
      <c r="A1870" s="169">
        <v>102800</v>
      </c>
      <c r="B1870" s="169" t="s">
        <v>23100</v>
      </c>
      <c r="C1870" s="169" t="s">
        <v>2</v>
      </c>
      <c r="D1870" s="277">
        <v>65420.7</v>
      </c>
      <c r="E1870" s="279"/>
    </row>
    <row r="1871" spans="1:5" s="280" customFormat="1" ht="13.5">
      <c r="A1871" s="169">
        <v>102801</v>
      </c>
      <c r="B1871" s="169" t="s">
        <v>23101</v>
      </c>
      <c r="C1871" s="169" t="s">
        <v>2</v>
      </c>
      <c r="D1871" s="277">
        <v>91873.96</v>
      </c>
      <c r="E1871" s="279"/>
    </row>
    <row r="1872" spans="1:5" s="280" customFormat="1" ht="13.5">
      <c r="A1872" s="169">
        <v>102802</v>
      </c>
      <c r="B1872" s="169" t="s">
        <v>23102</v>
      </c>
      <c r="C1872" s="169" t="s">
        <v>2</v>
      </c>
      <c r="D1872" s="277">
        <v>110260.26</v>
      </c>
      <c r="E1872" s="279"/>
    </row>
    <row r="1873" spans="1:5" s="280" customFormat="1" ht="13.5">
      <c r="A1873" s="169">
        <v>101570</v>
      </c>
      <c r="B1873" s="169" t="s">
        <v>23103</v>
      </c>
      <c r="C1873" s="169" t="s">
        <v>4</v>
      </c>
      <c r="D1873" s="333">
        <v>24.58</v>
      </c>
      <c r="E1873" s="279"/>
    </row>
    <row r="1874" spans="1:5" s="280" customFormat="1" ht="13.5">
      <c r="A1874" s="169">
        <v>101571</v>
      </c>
      <c r="B1874" s="169" t="s">
        <v>23104</v>
      </c>
      <c r="C1874" s="169" t="s">
        <v>4</v>
      </c>
      <c r="D1874" s="333">
        <v>32.93</v>
      </c>
      <c r="E1874" s="279"/>
    </row>
    <row r="1875" spans="1:5" s="280" customFormat="1" ht="13.5">
      <c r="A1875" s="169">
        <v>101572</v>
      </c>
      <c r="B1875" s="169" t="s">
        <v>23105</v>
      </c>
      <c r="C1875" s="169" t="s">
        <v>4</v>
      </c>
      <c r="D1875" s="333">
        <v>19.420000000000002</v>
      </c>
      <c r="E1875" s="279"/>
    </row>
    <row r="1876" spans="1:5" s="280" customFormat="1" ht="13.5">
      <c r="A1876" s="169">
        <v>101573</v>
      </c>
      <c r="B1876" s="169" t="s">
        <v>23106</v>
      </c>
      <c r="C1876" s="169" t="s">
        <v>4</v>
      </c>
      <c r="D1876" s="333">
        <v>27.78</v>
      </c>
      <c r="E1876" s="279"/>
    </row>
    <row r="1877" spans="1:5" s="280" customFormat="1" ht="13.5">
      <c r="A1877" s="169">
        <v>101574</v>
      </c>
      <c r="B1877" s="169" t="s">
        <v>23107</v>
      </c>
      <c r="C1877" s="169" t="s">
        <v>4</v>
      </c>
      <c r="D1877" s="333">
        <v>15.12</v>
      </c>
      <c r="E1877" s="279"/>
    </row>
    <row r="1878" spans="1:5" s="280" customFormat="1" ht="13.5">
      <c r="A1878" s="169">
        <v>101575</v>
      </c>
      <c r="B1878" s="169" t="s">
        <v>23108</v>
      </c>
      <c r="C1878" s="169" t="s">
        <v>4</v>
      </c>
      <c r="D1878" s="333">
        <v>23.63</v>
      </c>
      <c r="E1878" s="279"/>
    </row>
    <row r="1879" spans="1:5" s="280" customFormat="1" ht="13.5">
      <c r="A1879" s="169">
        <v>101576</v>
      </c>
      <c r="B1879" s="169" t="s">
        <v>23109</v>
      </c>
      <c r="C1879" s="169" t="s">
        <v>4</v>
      </c>
      <c r="D1879" s="333">
        <v>45.64</v>
      </c>
      <c r="E1879" s="279"/>
    </row>
    <row r="1880" spans="1:5" s="280" customFormat="1" ht="13.5">
      <c r="A1880" s="169">
        <v>101577</v>
      </c>
      <c r="B1880" s="169" t="s">
        <v>23110</v>
      </c>
      <c r="C1880" s="169" t="s">
        <v>4</v>
      </c>
      <c r="D1880" s="333">
        <v>56.34</v>
      </c>
      <c r="E1880" s="279"/>
    </row>
    <row r="1881" spans="1:5" s="280" customFormat="1" ht="13.5">
      <c r="A1881" s="169">
        <v>101578</v>
      </c>
      <c r="B1881" s="169" t="s">
        <v>23111</v>
      </c>
      <c r="C1881" s="169" t="s">
        <v>4</v>
      </c>
      <c r="D1881" s="333">
        <v>38.06</v>
      </c>
      <c r="E1881" s="279"/>
    </row>
    <row r="1882" spans="1:5" s="280" customFormat="1" ht="13.5">
      <c r="A1882" s="169">
        <v>101579</v>
      </c>
      <c r="B1882" s="169" t="s">
        <v>23112</v>
      </c>
      <c r="C1882" s="169" t="s">
        <v>4</v>
      </c>
      <c r="D1882" s="333">
        <v>48.76</v>
      </c>
      <c r="E1882" s="279"/>
    </row>
    <row r="1883" spans="1:5" s="280" customFormat="1" ht="13.5">
      <c r="A1883" s="169">
        <v>101580</v>
      </c>
      <c r="B1883" s="169" t="s">
        <v>23113</v>
      </c>
      <c r="C1883" s="169" t="s">
        <v>4</v>
      </c>
      <c r="D1883" s="333">
        <v>34.409999999999997</v>
      </c>
      <c r="E1883" s="279"/>
    </row>
    <row r="1884" spans="1:5" s="280" customFormat="1" ht="13.5">
      <c r="A1884" s="169">
        <v>101581</v>
      </c>
      <c r="B1884" s="169" t="s">
        <v>23114</v>
      </c>
      <c r="C1884" s="169" t="s">
        <v>4</v>
      </c>
      <c r="D1884" s="333">
        <v>45.26</v>
      </c>
      <c r="E1884" s="279"/>
    </row>
    <row r="1885" spans="1:5" s="280" customFormat="1" ht="13.5">
      <c r="A1885" s="169">
        <v>101582</v>
      </c>
      <c r="B1885" s="169" t="s">
        <v>23115</v>
      </c>
      <c r="C1885" s="169" t="s">
        <v>4</v>
      </c>
      <c r="D1885" s="333">
        <v>75.28</v>
      </c>
      <c r="E1885" s="279"/>
    </row>
    <row r="1886" spans="1:5" s="280" customFormat="1" ht="13.5">
      <c r="A1886" s="169">
        <v>101583</v>
      </c>
      <c r="B1886" s="169" t="s">
        <v>23116</v>
      </c>
      <c r="C1886" s="169" t="s">
        <v>4</v>
      </c>
      <c r="D1886" s="333">
        <v>91.95</v>
      </c>
      <c r="E1886" s="279"/>
    </row>
    <row r="1887" spans="1:5" s="280" customFormat="1" ht="13.5">
      <c r="A1887" s="169">
        <v>101584</v>
      </c>
      <c r="B1887" s="169" t="s">
        <v>23117</v>
      </c>
      <c r="C1887" s="169" t="s">
        <v>4</v>
      </c>
      <c r="D1887" s="333">
        <v>62.39</v>
      </c>
      <c r="E1887" s="279"/>
    </row>
    <row r="1888" spans="1:5" s="280" customFormat="1" ht="13.5">
      <c r="A1888" s="169">
        <v>101585</v>
      </c>
      <c r="B1888" s="169" t="s">
        <v>23118</v>
      </c>
      <c r="C1888" s="169" t="s">
        <v>4</v>
      </c>
      <c r="D1888" s="333">
        <v>79.069999999999993</v>
      </c>
      <c r="E1888" s="279"/>
    </row>
    <row r="1889" spans="1:5" s="280" customFormat="1" ht="13.5">
      <c r="A1889" s="169">
        <v>101586</v>
      </c>
      <c r="B1889" s="169" t="s">
        <v>23119</v>
      </c>
      <c r="C1889" s="169" t="s">
        <v>4</v>
      </c>
      <c r="D1889" s="333">
        <v>54.98</v>
      </c>
      <c r="E1889" s="279"/>
    </row>
    <row r="1890" spans="1:5" s="280" customFormat="1" ht="13.5">
      <c r="A1890" s="169">
        <v>101587</v>
      </c>
      <c r="B1890" s="169" t="s">
        <v>23120</v>
      </c>
      <c r="C1890" s="169" t="s">
        <v>4</v>
      </c>
      <c r="D1890" s="333">
        <v>71.8</v>
      </c>
      <c r="E1890" s="279"/>
    </row>
    <row r="1891" spans="1:5" s="280" customFormat="1" ht="13.5">
      <c r="A1891" s="169">
        <v>101588</v>
      </c>
      <c r="B1891" s="169" t="s">
        <v>23121</v>
      </c>
      <c r="C1891" s="169" t="s">
        <v>4</v>
      </c>
      <c r="D1891" s="333">
        <v>96.42</v>
      </c>
      <c r="E1891" s="279"/>
    </row>
    <row r="1892" spans="1:5" s="280" customFormat="1" ht="13.5">
      <c r="A1892" s="169">
        <v>101589</v>
      </c>
      <c r="B1892" s="169" t="s">
        <v>23122</v>
      </c>
      <c r="C1892" s="169" t="s">
        <v>4</v>
      </c>
      <c r="D1892" s="333">
        <v>140.06</v>
      </c>
      <c r="E1892" s="279"/>
    </row>
    <row r="1893" spans="1:5" s="280" customFormat="1" ht="13.5">
      <c r="A1893" s="169">
        <v>101590</v>
      </c>
      <c r="B1893" s="169" t="s">
        <v>23123</v>
      </c>
      <c r="C1893" s="169" t="s">
        <v>4</v>
      </c>
      <c r="D1893" s="333">
        <v>73.19</v>
      </c>
      <c r="E1893" s="279"/>
    </row>
    <row r="1894" spans="1:5" s="280" customFormat="1" ht="13.5">
      <c r="A1894" s="169">
        <v>101591</v>
      </c>
      <c r="B1894" s="169" t="s">
        <v>23124</v>
      </c>
      <c r="C1894" s="169" t="s">
        <v>4</v>
      </c>
      <c r="D1894" s="333">
        <v>116.83</v>
      </c>
      <c r="E1894" s="279"/>
    </row>
    <row r="1895" spans="1:5" s="280" customFormat="1" ht="13.5">
      <c r="A1895" s="169">
        <v>101592</v>
      </c>
      <c r="B1895" s="169" t="s">
        <v>23125</v>
      </c>
      <c r="C1895" s="169" t="s">
        <v>4</v>
      </c>
      <c r="D1895" s="333">
        <v>51.96</v>
      </c>
      <c r="E1895" s="279"/>
    </row>
    <row r="1896" spans="1:5" s="280" customFormat="1" ht="13.5">
      <c r="A1896" s="169">
        <v>101593</v>
      </c>
      <c r="B1896" s="169" t="s">
        <v>23126</v>
      </c>
      <c r="C1896" s="169" t="s">
        <v>4</v>
      </c>
      <c r="D1896" s="333">
        <v>95.72</v>
      </c>
      <c r="E1896" s="279"/>
    </row>
    <row r="1897" spans="1:5" s="280" customFormat="1" ht="13.5">
      <c r="A1897" s="169">
        <v>101600</v>
      </c>
      <c r="B1897" s="169" t="s">
        <v>23127</v>
      </c>
      <c r="C1897" s="169" t="s">
        <v>4</v>
      </c>
      <c r="D1897" s="333">
        <v>17.899999999999999</v>
      </c>
      <c r="E1897" s="279"/>
    </row>
    <row r="1898" spans="1:5" s="280" customFormat="1" ht="13.5">
      <c r="A1898" s="169">
        <v>101601</v>
      </c>
      <c r="B1898" s="169" t="s">
        <v>23128</v>
      </c>
      <c r="C1898" s="169" t="s">
        <v>4</v>
      </c>
      <c r="D1898" s="333">
        <v>26.5</v>
      </c>
      <c r="E1898" s="279"/>
    </row>
    <row r="1899" spans="1:5" s="280" customFormat="1" ht="13.5">
      <c r="A1899" s="169">
        <v>101602</v>
      </c>
      <c r="B1899" s="169" t="s">
        <v>23129</v>
      </c>
      <c r="C1899" s="169" t="s">
        <v>4</v>
      </c>
      <c r="D1899" s="333">
        <v>13.26</v>
      </c>
      <c r="E1899" s="279"/>
    </row>
    <row r="1900" spans="1:5" s="280" customFormat="1" ht="13.5">
      <c r="A1900" s="169">
        <v>101603</v>
      </c>
      <c r="B1900" s="169" t="s">
        <v>23130</v>
      </c>
      <c r="C1900" s="169" t="s">
        <v>4</v>
      </c>
      <c r="D1900" s="333">
        <v>21.87</v>
      </c>
      <c r="E1900" s="279"/>
    </row>
    <row r="1901" spans="1:5" s="280" customFormat="1" ht="13.5">
      <c r="A1901" s="169">
        <v>101604</v>
      </c>
      <c r="B1901" s="169" t="s">
        <v>23131</v>
      </c>
      <c r="C1901" s="169" t="s">
        <v>4</v>
      </c>
      <c r="D1901" s="333">
        <v>8.68</v>
      </c>
      <c r="E1901" s="279"/>
    </row>
    <row r="1902" spans="1:5" s="280" customFormat="1" ht="13.5">
      <c r="A1902" s="169">
        <v>101605</v>
      </c>
      <c r="B1902" s="169" t="s">
        <v>23132</v>
      </c>
      <c r="C1902" s="169" t="s">
        <v>4</v>
      </c>
      <c r="D1902" s="333">
        <v>17.29</v>
      </c>
      <c r="E1902" s="279"/>
    </row>
    <row r="1903" spans="1:5" s="280" customFormat="1" ht="13.5">
      <c r="A1903" s="169">
        <v>90788</v>
      </c>
      <c r="B1903" s="169" t="s">
        <v>23133</v>
      </c>
      <c r="C1903" s="169" t="s">
        <v>2</v>
      </c>
      <c r="D1903" s="333">
        <v>751.22</v>
      </c>
      <c r="E1903" s="279"/>
    </row>
    <row r="1904" spans="1:5" s="280" customFormat="1" ht="13.5">
      <c r="A1904" s="169">
        <v>90789</v>
      </c>
      <c r="B1904" s="169" t="s">
        <v>23134</v>
      </c>
      <c r="C1904" s="169" t="s">
        <v>2</v>
      </c>
      <c r="D1904" s="333">
        <v>753</v>
      </c>
      <c r="E1904" s="279"/>
    </row>
    <row r="1905" spans="1:5" s="280" customFormat="1" ht="13.5">
      <c r="A1905" s="169">
        <v>90790</v>
      </c>
      <c r="B1905" s="169" t="s">
        <v>23135</v>
      </c>
      <c r="C1905" s="169" t="s">
        <v>2</v>
      </c>
      <c r="D1905" s="333">
        <v>776.74</v>
      </c>
      <c r="E1905" s="279"/>
    </row>
    <row r="1906" spans="1:5" s="280" customFormat="1" ht="13.5">
      <c r="A1906" s="169">
        <v>90791</v>
      </c>
      <c r="B1906" s="169" t="s">
        <v>23136</v>
      </c>
      <c r="C1906" s="169" t="s">
        <v>2</v>
      </c>
      <c r="D1906" s="333">
        <v>910.48</v>
      </c>
      <c r="E1906" s="279"/>
    </row>
    <row r="1907" spans="1:5" s="280" customFormat="1" ht="13.5">
      <c r="A1907" s="169">
        <v>90793</v>
      </c>
      <c r="B1907" s="169" t="s">
        <v>23137</v>
      </c>
      <c r="C1907" s="169" t="s">
        <v>2</v>
      </c>
      <c r="D1907" s="333">
        <v>967.83</v>
      </c>
      <c r="E1907" s="279"/>
    </row>
    <row r="1908" spans="1:5" s="280" customFormat="1" ht="13.5">
      <c r="A1908" s="169">
        <v>90794</v>
      </c>
      <c r="B1908" s="169" t="s">
        <v>23138</v>
      </c>
      <c r="C1908" s="169" t="s">
        <v>2</v>
      </c>
      <c r="D1908" s="333">
        <v>649.5</v>
      </c>
      <c r="E1908" s="279"/>
    </row>
    <row r="1909" spans="1:5" s="280" customFormat="1" ht="13.5">
      <c r="A1909" s="169">
        <v>90795</v>
      </c>
      <c r="B1909" s="169" t="s">
        <v>23139</v>
      </c>
      <c r="C1909" s="169" t="s">
        <v>2</v>
      </c>
      <c r="D1909" s="333">
        <v>656.62</v>
      </c>
      <c r="E1909" s="279"/>
    </row>
    <row r="1910" spans="1:5" s="280" customFormat="1" ht="13.5">
      <c r="A1910" s="169">
        <v>90796</v>
      </c>
      <c r="B1910" s="169" t="s">
        <v>23140</v>
      </c>
      <c r="C1910" s="169" t="s">
        <v>2</v>
      </c>
      <c r="D1910" s="333">
        <v>663.74</v>
      </c>
      <c r="E1910" s="279"/>
    </row>
    <row r="1911" spans="1:5" s="280" customFormat="1" ht="13.5">
      <c r="A1911" s="169">
        <v>90797</v>
      </c>
      <c r="B1911" s="169" t="s">
        <v>23141</v>
      </c>
      <c r="C1911" s="169" t="s">
        <v>2</v>
      </c>
      <c r="D1911" s="333">
        <v>670.85</v>
      </c>
      <c r="E1911" s="279"/>
    </row>
    <row r="1912" spans="1:5" s="280" customFormat="1" ht="13.5">
      <c r="A1912" s="169">
        <v>90798</v>
      </c>
      <c r="B1912" s="169" t="s">
        <v>23142</v>
      </c>
      <c r="C1912" s="169" t="s">
        <v>2</v>
      </c>
      <c r="D1912" s="333">
        <v>970</v>
      </c>
      <c r="E1912" s="279"/>
    </row>
    <row r="1913" spans="1:5" s="280" customFormat="1" ht="13.5">
      <c r="A1913" s="169">
        <v>90799</v>
      </c>
      <c r="B1913" s="169" t="s">
        <v>23143</v>
      </c>
      <c r="C1913" s="169" t="s">
        <v>2</v>
      </c>
      <c r="D1913" s="277">
        <v>1001.56</v>
      </c>
      <c r="E1913" s="279"/>
    </row>
    <row r="1914" spans="1:5" s="280" customFormat="1" ht="13.5">
      <c r="A1914" s="169">
        <v>90801</v>
      </c>
      <c r="B1914" s="169" t="s">
        <v>23144</v>
      </c>
      <c r="C1914" s="169" t="s">
        <v>2</v>
      </c>
      <c r="D1914" s="333">
        <v>309.98</v>
      </c>
      <c r="E1914" s="279"/>
    </row>
    <row r="1915" spans="1:5" s="280" customFormat="1" ht="13.5">
      <c r="A1915" s="169">
        <v>90806</v>
      </c>
      <c r="B1915" s="169" t="s">
        <v>27793</v>
      </c>
      <c r="C1915" s="169" t="s">
        <v>2</v>
      </c>
      <c r="D1915" s="333">
        <v>399.37</v>
      </c>
      <c r="E1915" s="279"/>
    </row>
    <row r="1916" spans="1:5" s="280" customFormat="1" ht="13.5">
      <c r="A1916" s="169">
        <v>90820</v>
      </c>
      <c r="B1916" s="169" t="s">
        <v>23145</v>
      </c>
      <c r="C1916" s="169" t="s">
        <v>2</v>
      </c>
      <c r="D1916" s="333">
        <v>284.55</v>
      </c>
      <c r="E1916" s="279"/>
    </row>
    <row r="1917" spans="1:5" s="280" customFormat="1" ht="13.5">
      <c r="A1917" s="169">
        <v>90821</v>
      </c>
      <c r="B1917" s="169" t="s">
        <v>23146</v>
      </c>
      <c r="C1917" s="169" t="s">
        <v>2</v>
      </c>
      <c r="D1917" s="333">
        <v>291.14</v>
      </c>
      <c r="E1917" s="279"/>
    </row>
    <row r="1918" spans="1:5" s="280" customFormat="1" ht="13.5">
      <c r="A1918" s="169">
        <v>90822</v>
      </c>
      <c r="B1918" s="169" t="s">
        <v>23147</v>
      </c>
      <c r="C1918" s="169" t="s">
        <v>2</v>
      </c>
      <c r="D1918" s="333">
        <v>313.17</v>
      </c>
      <c r="E1918" s="279"/>
    </row>
    <row r="1919" spans="1:5" s="280" customFormat="1" ht="13.5">
      <c r="A1919" s="169">
        <v>90823</v>
      </c>
      <c r="B1919" s="169" t="s">
        <v>23148</v>
      </c>
      <c r="C1919" s="169" t="s">
        <v>2</v>
      </c>
      <c r="D1919" s="333">
        <v>385.97</v>
      </c>
      <c r="E1919" s="279"/>
    </row>
    <row r="1920" spans="1:5" s="280" customFormat="1" ht="13.5">
      <c r="A1920" s="169">
        <v>90824</v>
      </c>
      <c r="B1920" s="169" t="s">
        <v>23149</v>
      </c>
      <c r="C1920" s="169" t="s">
        <v>2</v>
      </c>
      <c r="D1920" s="333">
        <v>554.78</v>
      </c>
      <c r="E1920" s="279"/>
    </row>
    <row r="1921" spans="1:5" s="280" customFormat="1" ht="13.5">
      <c r="A1921" s="169">
        <v>90825</v>
      </c>
      <c r="B1921" s="169" t="s">
        <v>23150</v>
      </c>
      <c r="C1921" s="169" t="s">
        <v>2</v>
      </c>
      <c r="D1921" s="333">
        <v>618.65</v>
      </c>
      <c r="E1921" s="279"/>
    </row>
    <row r="1922" spans="1:5" s="280" customFormat="1" ht="13.5">
      <c r="A1922" s="169">
        <v>90830</v>
      </c>
      <c r="B1922" s="169" t="s">
        <v>23151</v>
      </c>
      <c r="C1922" s="169" t="s">
        <v>2</v>
      </c>
      <c r="D1922" s="333">
        <v>143.62</v>
      </c>
      <c r="E1922" s="279"/>
    </row>
    <row r="1923" spans="1:5" s="280" customFormat="1" ht="13.5">
      <c r="A1923" s="169">
        <v>90831</v>
      </c>
      <c r="B1923" s="169" t="s">
        <v>23152</v>
      </c>
      <c r="C1923" s="169" t="s">
        <v>2</v>
      </c>
      <c r="D1923" s="333">
        <v>124.9</v>
      </c>
      <c r="E1923" s="279"/>
    </row>
    <row r="1924" spans="1:5" s="280" customFormat="1" ht="13.5">
      <c r="A1924" s="169">
        <v>90841</v>
      </c>
      <c r="B1924" s="169" t="s">
        <v>23153</v>
      </c>
      <c r="C1924" s="169" t="s">
        <v>2</v>
      </c>
      <c r="D1924" s="333">
        <v>918.54</v>
      </c>
      <c r="E1924" s="279"/>
    </row>
    <row r="1925" spans="1:5" s="280" customFormat="1" ht="13.5">
      <c r="A1925" s="169">
        <v>90842</v>
      </c>
      <c r="B1925" s="169" t="s">
        <v>23154</v>
      </c>
      <c r="C1925" s="169" t="s">
        <v>2</v>
      </c>
      <c r="D1925" s="333">
        <v>927.42</v>
      </c>
      <c r="E1925" s="279"/>
    </row>
    <row r="1926" spans="1:5" s="280" customFormat="1" ht="13.5">
      <c r="A1926" s="169">
        <v>90843</v>
      </c>
      <c r="B1926" s="169" t="s">
        <v>23155</v>
      </c>
      <c r="C1926" s="169" t="s">
        <v>2</v>
      </c>
      <c r="D1926" s="333">
        <v>970.46</v>
      </c>
      <c r="E1926" s="279"/>
    </row>
    <row r="1927" spans="1:5" s="280" customFormat="1" ht="13.5">
      <c r="A1927" s="169">
        <v>90844</v>
      </c>
      <c r="B1927" s="169" t="s">
        <v>23156</v>
      </c>
      <c r="C1927" s="169" t="s">
        <v>2</v>
      </c>
      <c r="D1927" s="277">
        <v>1045.54</v>
      </c>
      <c r="E1927" s="279"/>
    </row>
    <row r="1928" spans="1:5" s="280" customFormat="1" ht="13.5">
      <c r="A1928" s="169">
        <v>90845</v>
      </c>
      <c r="B1928" s="169" t="s">
        <v>23157</v>
      </c>
      <c r="C1928" s="169" t="s">
        <v>2</v>
      </c>
      <c r="D1928" s="277">
        <v>1212.07</v>
      </c>
      <c r="E1928" s="279"/>
    </row>
    <row r="1929" spans="1:5" s="280" customFormat="1" ht="13.5">
      <c r="A1929" s="169">
        <v>90846</v>
      </c>
      <c r="B1929" s="169" t="s">
        <v>23158</v>
      </c>
      <c r="C1929" s="169" t="s">
        <v>2</v>
      </c>
      <c r="D1929" s="277">
        <v>1278.22</v>
      </c>
      <c r="E1929" s="279"/>
    </row>
    <row r="1930" spans="1:5" s="280" customFormat="1" ht="13.5">
      <c r="A1930" s="169">
        <v>90847</v>
      </c>
      <c r="B1930" s="169" t="s">
        <v>23159</v>
      </c>
      <c r="C1930" s="169" t="s">
        <v>2</v>
      </c>
      <c r="D1930" s="333">
        <v>793.64</v>
      </c>
      <c r="E1930" s="279"/>
    </row>
    <row r="1931" spans="1:5" s="280" customFormat="1" ht="13.5">
      <c r="A1931" s="169">
        <v>90848</v>
      </c>
      <c r="B1931" s="169" t="s">
        <v>23160</v>
      </c>
      <c r="C1931" s="169" t="s">
        <v>2</v>
      </c>
      <c r="D1931" s="333">
        <v>802.52</v>
      </c>
      <c r="E1931" s="279"/>
    </row>
    <row r="1932" spans="1:5" s="280" customFormat="1" ht="13.5">
      <c r="A1932" s="169">
        <v>90849</v>
      </c>
      <c r="B1932" s="169" t="s">
        <v>23161</v>
      </c>
      <c r="C1932" s="169" t="s">
        <v>2</v>
      </c>
      <c r="D1932" s="333">
        <v>826.84</v>
      </c>
      <c r="E1932" s="279"/>
    </row>
    <row r="1933" spans="1:5" s="280" customFormat="1" ht="13.5">
      <c r="A1933" s="169">
        <v>90850</v>
      </c>
      <c r="B1933" s="169" t="s">
        <v>23162</v>
      </c>
      <c r="C1933" s="169" t="s">
        <v>2</v>
      </c>
      <c r="D1933" s="333">
        <v>901.92</v>
      </c>
      <c r="E1933" s="279"/>
    </row>
    <row r="1934" spans="1:5" s="280" customFormat="1" ht="13.5">
      <c r="A1934" s="169">
        <v>90851</v>
      </c>
      <c r="B1934" s="169" t="s">
        <v>23163</v>
      </c>
      <c r="C1934" s="169" t="s">
        <v>2</v>
      </c>
      <c r="D1934" s="277">
        <v>1068.45</v>
      </c>
      <c r="E1934" s="279"/>
    </row>
    <row r="1935" spans="1:5" s="280" customFormat="1" ht="13.5">
      <c r="A1935" s="169">
        <v>90852</v>
      </c>
      <c r="B1935" s="169" t="s">
        <v>23164</v>
      </c>
      <c r="C1935" s="169" t="s">
        <v>2</v>
      </c>
      <c r="D1935" s="277">
        <v>1134.5999999999999</v>
      </c>
      <c r="E1935" s="279"/>
    </row>
    <row r="1936" spans="1:5" s="280" customFormat="1" ht="13.5">
      <c r="A1936" s="169">
        <v>91009</v>
      </c>
      <c r="B1936" s="169" t="s">
        <v>23165</v>
      </c>
      <c r="C1936" s="169" t="s">
        <v>2</v>
      </c>
      <c r="D1936" s="333">
        <v>294.72000000000003</v>
      </c>
      <c r="E1936" s="279"/>
    </row>
    <row r="1937" spans="1:5" s="280" customFormat="1" ht="13.5">
      <c r="A1937" s="169">
        <v>91010</v>
      </c>
      <c r="B1937" s="169" t="s">
        <v>23166</v>
      </c>
      <c r="C1937" s="169" t="s">
        <v>2</v>
      </c>
      <c r="D1937" s="333">
        <v>301.79000000000002</v>
      </c>
      <c r="E1937" s="279"/>
    </row>
    <row r="1938" spans="1:5" s="280" customFormat="1" ht="13.5">
      <c r="A1938" s="169">
        <v>91011</v>
      </c>
      <c r="B1938" s="169" t="s">
        <v>23167</v>
      </c>
      <c r="C1938" s="169" t="s">
        <v>2</v>
      </c>
      <c r="D1938" s="333">
        <v>354.44</v>
      </c>
      <c r="E1938" s="279"/>
    </row>
    <row r="1939" spans="1:5" s="280" customFormat="1" ht="13.5">
      <c r="A1939" s="169">
        <v>91012</v>
      </c>
      <c r="B1939" s="169" t="s">
        <v>23168</v>
      </c>
      <c r="C1939" s="169" t="s">
        <v>2</v>
      </c>
      <c r="D1939" s="333">
        <v>394.98</v>
      </c>
      <c r="E1939" s="279"/>
    </row>
    <row r="1940" spans="1:5" s="280" customFormat="1" ht="13.5">
      <c r="A1940" s="169">
        <v>91013</v>
      </c>
      <c r="B1940" s="169" t="s">
        <v>23169</v>
      </c>
      <c r="C1940" s="169" t="s">
        <v>2</v>
      </c>
      <c r="D1940" s="333">
        <v>803.81</v>
      </c>
      <c r="E1940" s="279"/>
    </row>
    <row r="1941" spans="1:5" s="280" customFormat="1" ht="13.5">
      <c r="A1941" s="169">
        <v>91014</v>
      </c>
      <c r="B1941" s="169" t="s">
        <v>23170</v>
      </c>
      <c r="C1941" s="169" t="s">
        <v>2</v>
      </c>
      <c r="D1941" s="333">
        <v>813.17</v>
      </c>
      <c r="E1941" s="279"/>
    </row>
    <row r="1942" spans="1:5" s="280" customFormat="1" ht="13.5">
      <c r="A1942" s="169">
        <v>91015</v>
      </c>
      <c r="B1942" s="169" t="s">
        <v>23171</v>
      </c>
      <c r="C1942" s="169" t="s">
        <v>2</v>
      </c>
      <c r="D1942" s="333">
        <v>868.11</v>
      </c>
      <c r="E1942" s="279"/>
    </row>
    <row r="1943" spans="1:5" s="280" customFormat="1" ht="13.5">
      <c r="A1943" s="169">
        <v>91016</v>
      </c>
      <c r="B1943" s="169" t="s">
        <v>23172</v>
      </c>
      <c r="C1943" s="169" t="s">
        <v>2</v>
      </c>
      <c r="D1943" s="333">
        <v>910.93</v>
      </c>
      <c r="E1943" s="279"/>
    </row>
    <row r="1944" spans="1:5" s="280" customFormat="1" ht="13.5">
      <c r="A1944" s="169">
        <v>91287</v>
      </c>
      <c r="B1944" s="169" t="s">
        <v>23173</v>
      </c>
      <c r="C1944" s="169" t="s">
        <v>2</v>
      </c>
      <c r="D1944" s="333">
        <v>231.53</v>
      </c>
      <c r="E1944" s="279"/>
    </row>
    <row r="1945" spans="1:5" s="280" customFormat="1" ht="13.5">
      <c r="A1945" s="169">
        <v>91292</v>
      </c>
      <c r="B1945" s="169" t="s">
        <v>27794</v>
      </c>
      <c r="C1945" s="169" t="s">
        <v>2</v>
      </c>
      <c r="D1945" s="333">
        <v>320.92</v>
      </c>
      <c r="E1945" s="279"/>
    </row>
    <row r="1946" spans="1:5" s="280" customFormat="1" ht="13.5">
      <c r="A1946" s="169">
        <v>91295</v>
      </c>
      <c r="B1946" s="169" t="s">
        <v>23174</v>
      </c>
      <c r="C1946" s="169" t="s">
        <v>2</v>
      </c>
      <c r="D1946" s="333">
        <v>303.52</v>
      </c>
      <c r="E1946" s="279"/>
    </row>
    <row r="1947" spans="1:5" s="280" customFormat="1" ht="13.5">
      <c r="A1947" s="169">
        <v>91296</v>
      </c>
      <c r="B1947" s="169" t="s">
        <v>23175</v>
      </c>
      <c r="C1947" s="169" t="s">
        <v>2</v>
      </c>
      <c r="D1947" s="333">
        <v>326.38</v>
      </c>
      <c r="E1947" s="279"/>
    </row>
    <row r="1948" spans="1:5" s="280" customFormat="1" ht="13.5">
      <c r="A1948" s="169">
        <v>91297</v>
      </c>
      <c r="B1948" s="169" t="s">
        <v>23176</v>
      </c>
      <c r="C1948" s="169" t="s">
        <v>2</v>
      </c>
      <c r="D1948" s="333">
        <v>360.31</v>
      </c>
      <c r="E1948" s="279"/>
    </row>
    <row r="1949" spans="1:5" s="280" customFormat="1" ht="13.5">
      <c r="A1949" s="169">
        <v>91298</v>
      </c>
      <c r="B1949" s="169" t="s">
        <v>23177</v>
      </c>
      <c r="C1949" s="169" t="s">
        <v>2</v>
      </c>
      <c r="D1949" s="333">
        <v>887.14</v>
      </c>
      <c r="E1949" s="279"/>
    </row>
    <row r="1950" spans="1:5" s="280" customFormat="1" ht="13.5">
      <c r="A1950" s="169">
        <v>91299</v>
      </c>
      <c r="B1950" s="169" t="s">
        <v>23178</v>
      </c>
      <c r="C1950" s="169" t="s">
        <v>2</v>
      </c>
      <c r="D1950" s="277">
        <v>1250.21</v>
      </c>
      <c r="E1950" s="279"/>
    </row>
    <row r="1951" spans="1:5" s="280" customFormat="1" ht="13.5">
      <c r="A1951" s="169">
        <v>91304</v>
      </c>
      <c r="B1951" s="169" t="s">
        <v>23179</v>
      </c>
      <c r="C1951" s="169" t="s">
        <v>2</v>
      </c>
      <c r="D1951" s="333">
        <v>91.07</v>
      </c>
      <c r="E1951" s="279"/>
    </row>
    <row r="1952" spans="1:5" s="280" customFormat="1" ht="13.5">
      <c r="A1952" s="169">
        <v>91305</v>
      </c>
      <c r="B1952" s="169" t="s">
        <v>23180</v>
      </c>
      <c r="C1952" s="169" t="s">
        <v>2</v>
      </c>
      <c r="D1952" s="333">
        <v>88.74</v>
      </c>
      <c r="E1952" s="279"/>
    </row>
    <row r="1953" spans="1:5" s="280" customFormat="1" ht="13.5">
      <c r="A1953" s="169">
        <v>91306</v>
      </c>
      <c r="B1953" s="169" t="s">
        <v>23181</v>
      </c>
      <c r="C1953" s="169" t="s">
        <v>2</v>
      </c>
      <c r="D1953" s="333">
        <v>124.9</v>
      </c>
      <c r="E1953" s="279"/>
    </row>
    <row r="1954" spans="1:5" s="280" customFormat="1" ht="13.5">
      <c r="A1954" s="169">
        <v>91307</v>
      </c>
      <c r="B1954" s="169" t="s">
        <v>23182</v>
      </c>
      <c r="C1954" s="169" t="s">
        <v>2</v>
      </c>
      <c r="D1954" s="333">
        <v>76.55</v>
      </c>
      <c r="E1954" s="279"/>
    </row>
    <row r="1955" spans="1:5" s="280" customFormat="1" ht="13.5">
      <c r="A1955" s="169">
        <v>91312</v>
      </c>
      <c r="B1955" s="169" t="s">
        <v>23183</v>
      </c>
      <c r="C1955" s="169" t="s">
        <v>2</v>
      </c>
      <c r="D1955" s="333">
        <v>770.14</v>
      </c>
      <c r="E1955" s="279"/>
    </row>
    <row r="1956" spans="1:5" s="280" customFormat="1" ht="13.5">
      <c r="A1956" s="169">
        <v>91313</v>
      </c>
      <c r="B1956" s="169" t="s">
        <v>23184</v>
      </c>
      <c r="C1956" s="169" t="s">
        <v>2</v>
      </c>
      <c r="D1956" s="333">
        <v>766.12</v>
      </c>
      <c r="E1956" s="279"/>
    </row>
    <row r="1957" spans="1:5" s="280" customFormat="1" ht="13.5">
      <c r="A1957" s="169">
        <v>91314</v>
      </c>
      <c r="B1957" s="169" t="s">
        <v>23185</v>
      </c>
      <c r="C1957" s="169" t="s">
        <v>2</v>
      </c>
      <c r="D1957" s="333">
        <v>804.26</v>
      </c>
      <c r="E1957" s="279"/>
    </row>
    <row r="1958" spans="1:5" s="280" customFormat="1" ht="13.5">
      <c r="A1958" s="169">
        <v>91315</v>
      </c>
      <c r="B1958" s="169" t="s">
        <v>23186</v>
      </c>
      <c r="C1958" s="169" t="s">
        <v>2</v>
      </c>
      <c r="D1958" s="333">
        <v>878.64</v>
      </c>
      <c r="E1958" s="279"/>
    </row>
    <row r="1959" spans="1:5" s="280" customFormat="1" ht="13.5">
      <c r="A1959" s="169">
        <v>91316</v>
      </c>
      <c r="B1959" s="169" t="s">
        <v>23187</v>
      </c>
      <c r="C1959" s="169" t="s">
        <v>2</v>
      </c>
      <c r="D1959" s="277">
        <v>1045.8699999999999</v>
      </c>
      <c r="E1959" s="279"/>
    </row>
    <row r="1960" spans="1:5" s="280" customFormat="1" ht="13.5">
      <c r="A1960" s="169">
        <v>91317</v>
      </c>
      <c r="B1960" s="169" t="s">
        <v>23188</v>
      </c>
      <c r="C1960" s="169" t="s">
        <v>2</v>
      </c>
      <c r="D1960" s="277">
        <v>1111.32</v>
      </c>
      <c r="E1960" s="279"/>
    </row>
    <row r="1961" spans="1:5" s="280" customFormat="1" ht="13.5">
      <c r="A1961" s="169">
        <v>91318</v>
      </c>
      <c r="B1961" s="169" t="s">
        <v>23189</v>
      </c>
      <c r="C1961" s="169" t="s">
        <v>2</v>
      </c>
      <c r="D1961" s="333">
        <v>681.4</v>
      </c>
      <c r="E1961" s="279"/>
    </row>
    <row r="1962" spans="1:5" s="280" customFormat="1" ht="13.5">
      <c r="A1962" s="169">
        <v>91319</v>
      </c>
      <c r="B1962" s="169" t="s">
        <v>23190</v>
      </c>
      <c r="C1962" s="169" t="s">
        <v>2</v>
      </c>
      <c r="D1962" s="333">
        <v>689.57</v>
      </c>
      <c r="E1962" s="279"/>
    </row>
    <row r="1963" spans="1:5" s="280" customFormat="1" ht="13.5">
      <c r="A1963" s="169">
        <v>91320</v>
      </c>
      <c r="B1963" s="169" t="s">
        <v>23191</v>
      </c>
      <c r="C1963" s="169" t="s">
        <v>2</v>
      </c>
      <c r="D1963" s="333">
        <v>713.19</v>
      </c>
      <c r="E1963" s="279"/>
    </row>
    <row r="1964" spans="1:5" s="280" customFormat="1" ht="13.5">
      <c r="A1964" s="169">
        <v>91321</v>
      </c>
      <c r="B1964" s="169" t="s">
        <v>23192</v>
      </c>
      <c r="C1964" s="169" t="s">
        <v>2</v>
      </c>
      <c r="D1964" s="333">
        <v>787.57</v>
      </c>
      <c r="E1964" s="279"/>
    </row>
    <row r="1965" spans="1:5" s="280" customFormat="1" ht="13.5">
      <c r="A1965" s="169">
        <v>91322</v>
      </c>
      <c r="B1965" s="169" t="s">
        <v>23193</v>
      </c>
      <c r="C1965" s="169" t="s">
        <v>2</v>
      </c>
      <c r="D1965" s="333">
        <v>954.8</v>
      </c>
      <c r="E1965" s="279"/>
    </row>
    <row r="1966" spans="1:5" s="280" customFormat="1" ht="13.5">
      <c r="A1966" s="169">
        <v>91323</v>
      </c>
      <c r="B1966" s="169" t="s">
        <v>23194</v>
      </c>
      <c r="C1966" s="169" t="s">
        <v>2</v>
      </c>
      <c r="D1966" s="277">
        <v>1020.25</v>
      </c>
      <c r="E1966" s="279"/>
    </row>
    <row r="1967" spans="1:5" s="280" customFormat="1" ht="13.5">
      <c r="A1967" s="169">
        <v>91324</v>
      </c>
      <c r="B1967" s="169" t="s">
        <v>23195</v>
      </c>
      <c r="C1967" s="169" t="s">
        <v>2</v>
      </c>
      <c r="D1967" s="333">
        <v>691.57</v>
      </c>
      <c r="E1967" s="279"/>
    </row>
    <row r="1968" spans="1:5" s="280" customFormat="1" ht="13.5">
      <c r="A1968" s="169">
        <v>91325</v>
      </c>
      <c r="B1968" s="169" t="s">
        <v>23196</v>
      </c>
      <c r="C1968" s="169" t="s">
        <v>2</v>
      </c>
      <c r="D1968" s="333">
        <v>700.22</v>
      </c>
      <c r="E1968" s="279"/>
    </row>
    <row r="1969" spans="1:5" s="280" customFormat="1" ht="13.5">
      <c r="A1969" s="169">
        <v>91326</v>
      </c>
      <c r="B1969" s="169" t="s">
        <v>23197</v>
      </c>
      <c r="C1969" s="169" t="s">
        <v>2</v>
      </c>
      <c r="D1969" s="333">
        <v>754.46</v>
      </c>
      <c r="E1969" s="279"/>
    </row>
    <row r="1970" spans="1:5" s="280" customFormat="1" ht="13.5">
      <c r="A1970" s="169">
        <v>91327</v>
      </c>
      <c r="B1970" s="169" t="s">
        <v>23198</v>
      </c>
      <c r="C1970" s="169" t="s">
        <v>2</v>
      </c>
      <c r="D1970" s="333">
        <v>796.58</v>
      </c>
      <c r="E1970" s="279"/>
    </row>
    <row r="1971" spans="1:5" s="280" customFormat="1" ht="13.5">
      <c r="A1971" s="169">
        <v>91328</v>
      </c>
      <c r="B1971" s="169" t="s">
        <v>23199</v>
      </c>
      <c r="C1971" s="169" t="s">
        <v>2</v>
      </c>
      <c r="D1971" s="333">
        <v>812.61</v>
      </c>
      <c r="E1971" s="279"/>
    </row>
    <row r="1972" spans="1:5" s="280" customFormat="1" ht="13.5">
      <c r="A1972" s="169">
        <v>91329</v>
      </c>
      <c r="B1972" s="169" t="s">
        <v>23200</v>
      </c>
      <c r="C1972" s="169" t="s">
        <v>2</v>
      </c>
      <c r="D1972" s="333">
        <v>700.37</v>
      </c>
      <c r="E1972" s="279"/>
    </row>
    <row r="1973" spans="1:5" s="280" customFormat="1" ht="13.5">
      <c r="A1973" s="169">
        <v>91330</v>
      </c>
      <c r="B1973" s="169" t="s">
        <v>23201</v>
      </c>
      <c r="C1973" s="169" t="s">
        <v>2</v>
      </c>
      <c r="D1973" s="333">
        <v>837.76</v>
      </c>
      <c r="E1973" s="279"/>
    </row>
    <row r="1974" spans="1:5" s="280" customFormat="1" ht="13.5">
      <c r="A1974" s="169">
        <v>91331</v>
      </c>
      <c r="B1974" s="169" t="s">
        <v>23202</v>
      </c>
      <c r="C1974" s="169" t="s">
        <v>2</v>
      </c>
      <c r="D1974" s="333">
        <v>724.81</v>
      </c>
      <c r="E1974" s="279"/>
    </row>
    <row r="1975" spans="1:5" s="280" customFormat="1" ht="13.5">
      <c r="A1975" s="169">
        <v>91332</v>
      </c>
      <c r="B1975" s="169" t="s">
        <v>23203</v>
      </c>
      <c r="C1975" s="169" t="s">
        <v>2</v>
      </c>
      <c r="D1975" s="333">
        <v>873.98</v>
      </c>
      <c r="E1975" s="279"/>
    </row>
    <row r="1976" spans="1:5" s="280" customFormat="1" ht="13.5">
      <c r="A1976" s="169">
        <v>91333</v>
      </c>
      <c r="B1976" s="169" t="s">
        <v>23204</v>
      </c>
      <c r="C1976" s="169" t="s">
        <v>2</v>
      </c>
      <c r="D1976" s="333">
        <v>760.33</v>
      </c>
      <c r="E1976" s="279"/>
    </row>
    <row r="1977" spans="1:5" s="280" customFormat="1" ht="13.5">
      <c r="A1977" s="169">
        <v>91334</v>
      </c>
      <c r="B1977" s="169" t="s">
        <v>23205</v>
      </c>
      <c r="C1977" s="169" t="s">
        <v>2</v>
      </c>
      <c r="D1977" s="277">
        <v>1400.81</v>
      </c>
      <c r="E1977" s="279"/>
    </row>
    <row r="1978" spans="1:5" s="280" customFormat="1" ht="13.5">
      <c r="A1978" s="169">
        <v>91335</v>
      </c>
      <c r="B1978" s="169" t="s">
        <v>23206</v>
      </c>
      <c r="C1978" s="169" t="s">
        <v>2</v>
      </c>
      <c r="D1978" s="277">
        <v>1287.1600000000001</v>
      </c>
      <c r="E1978" s="279"/>
    </row>
    <row r="1979" spans="1:5" s="280" customFormat="1" ht="13.5">
      <c r="A1979" s="169">
        <v>91336</v>
      </c>
      <c r="B1979" s="169" t="s">
        <v>23207</v>
      </c>
      <c r="C1979" s="169" t="s">
        <v>2</v>
      </c>
      <c r="D1979" s="277">
        <v>1763.88</v>
      </c>
      <c r="E1979" s="279"/>
    </row>
    <row r="1980" spans="1:5" s="280" customFormat="1" ht="13.5">
      <c r="A1980" s="169">
        <v>91337</v>
      </c>
      <c r="B1980" s="169" t="s">
        <v>23208</v>
      </c>
      <c r="C1980" s="169" t="s">
        <v>2</v>
      </c>
      <c r="D1980" s="277">
        <v>1650.23</v>
      </c>
      <c r="E1980" s="279"/>
    </row>
    <row r="1981" spans="1:5" s="280" customFormat="1" ht="13.5">
      <c r="A1981" s="169">
        <v>100659</v>
      </c>
      <c r="B1981" s="169" t="s">
        <v>23209</v>
      </c>
      <c r="C1981" s="169" t="s">
        <v>1</v>
      </c>
      <c r="D1981" s="333">
        <v>11.43</v>
      </c>
      <c r="E1981" s="279"/>
    </row>
    <row r="1982" spans="1:5" s="280" customFormat="1" ht="13.5">
      <c r="A1982" s="169">
        <v>100660</v>
      </c>
      <c r="B1982" s="169" t="s">
        <v>23210</v>
      </c>
      <c r="C1982" s="169" t="s">
        <v>1</v>
      </c>
      <c r="D1982" s="333">
        <v>7.91</v>
      </c>
      <c r="E1982" s="279"/>
    </row>
    <row r="1983" spans="1:5" s="280" customFormat="1" ht="13.5">
      <c r="A1983" s="169">
        <v>100675</v>
      </c>
      <c r="B1983" s="169" t="s">
        <v>23211</v>
      </c>
      <c r="C1983" s="169" t="s">
        <v>2</v>
      </c>
      <c r="D1983" s="333">
        <v>862.53</v>
      </c>
      <c r="E1983" s="279"/>
    </row>
    <row r="1984" spans="1:5" s="280" customFormat="1" ht="13.5">
      <c r="A1984" s="169">
        <v>100676</v>
      </c>
      <c r="B1984" s="169" t="s">
        <v>23212</v>
      </c>
      <c r="C1984" s="169" t="s">
        <v>2</v>
      </c>
      <c r="D1984" s="333">
        <v>192.19</v>
      </c>
      <c r="E1984" s="279"/>
    </row>
    <row r="1985" spans="1:5" s="280" customFormat="1" ht="13.5">
      <c r="A1985" s="169">
        <v>100678</v>
      </c>
      <c r="B1985" s="169" t="s">
        <v>23213</v>
      </c>
      <c r="C1985" s="169" t="s">
        <v>2</v>
      </c>
      <c r="D1985" s="333">
        <v>928.71</v>
      </c>
      <c r="E1985" s="279"/>
    </row>
    <row r="1986" spans="1:5" s="280" customFormat="1" ht="13.5">
      <c r="A1986" s="169">
        <v>100679</v>
      </c>
      <c r="B1986" s="169" t="s">
        <v>23214</v>
      </c>
      <c r="C1986" s="169" t="s">
        <v>2</v>
      </c>
      <c r="D1986" s="333">
        <v>780.31</v>
      </c>
      <c r="E1986" s="279"/>
    </row>
    <row r="1987" spans="1:5" s="280" customFormat="1" ht="13.5">
      <c r="A1987" s="169">
        <v>100680</v>
      </c>
      <c r="B1987" s="169" t="s">
        <v>23215</v>
      </c>
      <c r="C1987" s="169" t="s">
        <v>2</v>
      </c>
      <c r="D1987" s="333">
        <v>938.07</v>
      </c>
      <c r="E1987" s="279"/>
    </row>
    <row r="1988" spans="1:5" s="280" customFormat="1" ht="13.5">
      <c r="A1988" s="169">
        <v>100681</v>
      </c>
      <c r="B1988" s="169" t="s">
        <v>23216</v>
      </c>
      <c r="C1988" s="169" t="s">
        <v>2</v>
      </c>
      <c r="D1988" s="333">
        <v>962.66</v>
      </c>
      <c r="E1988" s="279"/>
    </row>
    <row r="1989" spans="1:5" s="280" customFormat="1" ht="13.5">
      <c r="A1989" s="169">
        <v>100682</v>
      </c>
      <c r="B1989" s="169" t="s">
        <v>23217</v>
      </c>
      <c r="C1989" s="169" t="s">
        <v>2</v>
      </c>
      <c r="D1989" s="333">
        <v>801.36</v>
      </c>
      <c r="E1989" s="279"/>
    </row>
    <row r="1990" spans="1:5" s="280" customFormat="1" ht="13.5">
      <c r="A1990" s="169">
        <v>100683</v>
      </c>
      <c r="B1990" s="169" t="s">
        <v>23218</v>
      </c>
      <c r="C1990" s="169" t="s">
        <v>2</v>
      </c>
      <c r="D1990" s="277">
        <v>1011.73</v>
      </c>
      <c r="E1990" s="279"/>
    </row>
    <row r="1991" spans="1:5" s="280" customFormat="1" ht="13.5">
      <c r="A1991" s="169">
        <v>100684</v>
      </c>
      <c r="B1991" s="169" t="s">
        <v>23219</v>
      </c>
      <c r="C1991" s="169" t="s">
        <v>2</v>
      </c>
      <c r="D1991" s="333">
        <v>845.53</v>
      </c>
      <c r="E1991" s="279"/>
    </row>
    <row r="1992" spans="1:5" s="280" customFormat="1" ht="13.5">
      <c r="A1992" s="169">
        <v>100685</v>
      </c>
      <c r="B1992" s="169" t="s">
        <v>23220</v>
      </c>
      <c r="C1992" s="169" t="s">
        <v>2</v>
      </c>
      <c r="D1992" s="277">
        <v>1054.55</v>
      </c>
      <c r="E1992" s="279"/>
    </row>
    <row r="1993" spans="1:5" s="280" customFormat="1" ht="13.5">
      <c r="A1993" s="169">
        <v>100686</v>
      </c>
      <c r="B1993" s="169" t="s">
        <v>23221</v>
      </c>
      <c r="C1993" s="169" t="s">
        <v>2</v>
      </c>
      <c r="D1993" s="333">
        <v>887.65</v>
      </c>
      <c r="E1993" s="279"/>
    </row>
    <row r="1994" spans="1:5" s="280" customFormat="1" ht="13.5">
      <c r="A1994" s="169">
        <v>100687</v>
      </c>
      <c r="B1994" s="169" t="s">
        <v>23222</v>
      </c>
      <c r="C1994" s="169" t="s">
        <v>2</v>
      </c>
      <c r="D1994" s="333">
        <v>937.51</v>
      </c>
      <c r="E1994" s="279"/>
    </row>
    <row r="1995" spans="1:5" s="280" customFormat="1" ht="13.5">
      <c r="A1995" s="169">
        <v>100688</v>
      </c>
      <c r="B1995" s="169" t="s">
        <v>23223</v>
      </c>
      <c r="C1995" s="169" t="s">
        <v>2</v>
      </c>
      <c r="D1995" s="333">
        <v>789.11</v>
      </c>
      <c r="E1995" s="279"/>
    </row>
    <row r="1996" spans="1:5" s="280" customFormat="1" ht="13.5">
      <c r="A1996" s="169">
        <v>100689</v>
      </c>
      <c r="B1996" s="169" t="s">
        <v>23224</v>
      </c>
      <c r="C1996" s="169" t="s">
        <v>2</v>
      </c>
      <c r="D1996" s="277">
        <v>1017.6</v>
      </c>
      <c r="E1996" s="279"/>
    </row>
    <row r="1997" spans="1:5" s="280" customFormat="1" ht="13.5">
      <c r="A1997" s="169">
        <v>100690</v>
      </c>
      <c r="B1997" s="169" t="s">
        <v>23225</v>
      </c>
      <c r="C1997" s="169" t="s">
        <v>2</v>
      </c>
      <c r="D1997" s="333">
        <v>851.4</v>
      </c>
      <c r="E1997" s="279"/>
    </row>
    <row r="1998" spans="1:5" s="280" customFormat="1" ht="13.5">
      <c r="A1998" s="169">
        <v>100691</v>
      </c>
      <c r="B1998" s="169" t="s">
        <v>23226</v>
      </c>
      <c r="C1998" s="169" t="s">
        <v>2</v>
      </c>
      <c r="D1998" s="277">
        <v>1544.43</v>
      </c>
      <c r="E1998" s="279"/>
    </row>
    <row r="1999" spans="1:5" s="280" customFormat="1" ht="13.5">
      <c r="A1999" s="169">
        <v>100692</v>
      </c>
      <c r="B1999" s="169" t="s">
        <v>23227</v>
      </c>
      <c r="C1999" s="169" t="s">
        <v>2</v>
      </c>
      <c r="D1999" s="277">
        <v>1378.23</v>
      </c>
      <c r="E1999" s="279"/>
    </row>
    <row r="2000" spans="1:5" s="280" customFormat="1" ht="13.5">
      <c r="A2000" s="169">
        <v>100693</v>
      </c>
      <c r="B2000" s="169" t="s">
        <v>23228</v>
      </c>
      <c r="C2000" s="169" t="s">
        <v>2</v>
      </c>
      <c r="D2000" s="277">
        <v>1907.5</v>
      </c>
      <c r="E2000" s="279"/>
    </row>
    <row r="2001" spans="1:5" s="280" customFormat="1" ht="13.5">
      <c r="A2001" s="169">
        <v>100694</v>
      </c>
      <c r="B2001" s="169" t="s">
        <v>23229</v>
      </c>
      <c r="C2001" s="169" t="s">
        <v>2</v>
      </c>
      <c r="D2001" s="277">
        <v>1741.3</v>
      </c>
      <c r="E2001" s="279"/>
    </row>
    <row r="2002" spans="1:5" s="280" customFormat="1" ht="13.5">
      <c r="A2002" s="169">
        <v>100695</v>
      </c>
      <c r="B2002" s="169" t="s">
        <v>23230</v>
      </c>
      <c r="C2002" s="169" t="s">
        <v>2</v>
      </c>
      <c r="D2002" s="333">
        <v>60.48</v>
      </c>
      <c r="E2002" s="279"/>
    </row>
    <row r="2003" spans="1:5" s="280" customFormat="1" ht="13.5">
      <c r="A2003" s="169">
        <v>100696</v>
      </c>
      <c r="B2003" s="169" t="s">
        <v>23231</v>
      </c>
      <c r="C2003" s="169" t="s">
        <v>2</v>
      </c>
      <c r="D2003" s="333">
        <v>67.16</v>
      </c>
      <c r="E2003" s="279"/>
    </row>
    <row r="2004" spans="1:5" s="280" customFormat="1" ht="13.5">
      <c r="A2004" s="169">
        <v>100697</v>
      </c>
      <c r="B2004" s="169" t="s">
        <v>23232</v>
      </c>
      <c r="C2004" s="169" t="s">
        <v>2</v>
      </c>
      <c r="D2004" s="333">
        <v>73.89</v>
      </c>
      <c r="E2004" s="279"/>
    </row>
    <row r="2005" spans="1:5" s="280" customFormat="1" ht="13.5">
      <c r="A2005" s="169">
        <v>100698</v>
      </c>
      <c r="B2005" s="169" t="s">
        <v>23233</v>
      </c>
      <c r="C2005" s="169" t="s">
        <v>2</v>
      </c>
      <c r="D2005" s="333">
        <v>80.61</v>
      </c>
      <c r="E2005" s="279"/>
    </row>
    <row r="2006" spans="1:5" s="280" customFormat="1" ht="13.5">
      <c r="A2006" s="169">
        <v>100699</v>
      </c>
      <c r="B2006" s="169" t="s">
        <v>23234</v>
      </c>
      <c r="C2006" s="169" t="s">
        <v>2</v>
      </c>
      <c r="D2006" s="333">
        <v>96.22</v>
      </c>
      <c r="E2006" s="279"/>
    </row>
    <row r="2007" spans="1:5" s="280" customFormat="1" ht="13.5">
      <c r="A2007" s="169">
        <v>100700</v>
      </c>
      <c r="B2007" s="169" t="s">
        <v>23235</v>
      </c>
      <c r="C2007" s="169" t="s">
        <v>2</v>
      </c>
      <c r="D2007" s="333">
        <v>785.55</v>
      </c>
      <c r="E2007" s="279"/>
    </row>
    <row r="2008" spans="1:5" s="280" customFormat="1" ht="13.5">
      <c r="A2008" s="169">
        <v>100712</v>
      </c>
      <c r="B2008" s="169" t="s">
        <v>23236</v>
      </c>
      <c r="C2008" s="169" t="s">
        <v>2</v>
      </c>
      <c r="D2008" s="333">
        <v>776.77</v>
      </c>
      <c r="E2008" s="279"/>
    </row>
    <row r="2009" spans="1:5" s="280" customFormat="1" ht="13.5">
      <c r="A2009" s="169">
        <v>100665</v>
      </c>
      <c r="B2009" s="169" t="s">
        <v>23237</v>
      </c>
      <c r="C2009" s="169" t="s">
        <v>4</v>
      </c>
      <c r="D2009" s="277">
        <v>1135.3</v>
      </c>
      <c r="E2009" s="279"/>
    </row>
    <row r="2010" spans="1:5" s="280" customFormat="1" ht="13.5">
      <c r="A2010" s="169">
        <v>100666</v>
      </c>
      <c r="B2010" s="169" t="s">
        <v>23238</v>
      </c>
      <c r="C2010" s="169" t="s">
        <v>4</v>
      </c>
      <c r="D2010" s="333">
        <v>894.81</v>
      </c>
      <c r="E2010" s="279"/>
    </row>
    <row r="2011" spans="1:5" s="280" customFormat="1" ht="13.5">
      <c r="A2011" s="169">
        <v>100667</v>
      </c>
      <c r="B2011" s="169" t="s">
        <v>23239</v>
      </c>
      <c r="C2011" s="169" t="s">
        <v>4</v>
      </c>
      <c r="D2011" s="277">
        <v>1475.28</v>
      </c>
      <c r="E2011" s="279"/>
    </row>
    <row r="2012" spans="1:5" s="280" customFormat="1" ht="13.5">
      <c r="A2012" s="169">
        <v>100668</v>
      </c>
      <c r="B2012" s="169" t="s">
        <v>23240</v>
      </c>
      <c r="C2012" s="169" t="s">
        <v>4</v>
      </c>
      <c r="D2012" s="277">
        <v>1751.72</v>
      </c>
      <c r="E2012" s="279"/>
    </row>
    <row r="2013" spans="1:5" s="280" customFormat="1" ht="13.5">
      <c r="A2013" s="169">
        <v>100669</v>
      </c>
      <c r="B2013" s="169" t="s">
        <v>23241</v>
      </c>
      <c r="C2013" s="169" t="s">
        <v>4</v>
      </c>
      <c r="D2013" s="277">
        <v>1053.31</v>
      </c>
      <c r="E2013" s="279"/>
    </row>
    <row r="2014" spans="1:5" s="280" customFormat="1" ht="13.5">
      <c r="A2014" s="169">
        <v>100670</v>
      </c>
      <c r="B2014" s="169" t="s">
        <v>23242</v>
      </c>
      <c r="C2014" s="169" t="s">
        <v>4</v>
      </c>
      <c r="D2014" s="277">
        <v>1420</v>
      </c>
      <c r="E2014" s="279"/>
    </row>
    <row r="2015" spans="1:5" s="280" customFormat="1" ht="13.5">
      <c r="A2015" s="169">
        <v>100671</v>
      </c>
      <c r="B2015" s="169" t="s">
        <v>23243</v>
      </c>
      <c r="C2015" s="169" t="s">
        <v>4</v>
      </c>
      <c r="D2015" s="277">
        <v>1765.63</v>
      </c>
      <c r="E2015" s="279"/>
    </row>
    <row r="2016" spans="1:5" s="280" customFormat="1" ht="13.5">
      <c r="A2016" s="169">
        <v>100672</v>
      </c>
      <c r="B2016" s="169" t="s">
        <v>23244</v>
      </c>
      <c r="C2016" s="169" t="s">
        <v>4</v>
      </c>
      <c r="D2016" s="277">
        <v>1135.0999999999999</v>
      </c>
      <c r="E2016" s="279"/>
    </row>
    <row r="2017" spans="1:5" s="280" customFormat="1" ht="13.5">
      <c r="A2017" s="169">
        <v>100701</v>
      </c>
      <c r="B2017" s="169" t="s">
        <v>23245</v>
      </c>
      <c r="C2017" s="169" t="s">
        <v>4</v>
      </c>
      <c r="D2017" s="333">
        <v>587.27</v>
      </c>
      <c r="E2017" s="279"/>
    </row>
    <row r="2018" spans="1:5" s="280" customFormat="1" ht="13.5">
      <c r="A2018" s="169">
        <v>94559</v>
      </c>
      <c r="B2018" s="169" t="s">
        <v>23246</v>
      </c>
      <c r="C2018" s="169" t="s">
        <v>4</v>
      </c>
      <c r="D2018" s="333">
        <v>812.02</v>
      </c>
      <c r="E2018" s="279"/>
    </row>
    <row r="2019" spans="1:5" s="280" customFormat="1" ht="13.5">
      <c r="A2019" s="169">
        <v>94562</v>
      </c>
      <c r="B2019" s="169" t="s">
        <v>23247</v>
      </c>
      <c r="C2019" s="169" t="s">
        <v>4</v>
      </c>
      <c r="D2019" s="333">
        <v>782.57</v>
      </c>
      <c r="E2019" s="279"/>
    </row>
    <row r="2020" spans="1:5" s="280" customFormat="1" ht="13.5">
      <c r="A2020" s="169">
        <v>94587</v>
      </c>
      <c r="B2020" s="169" t="s">
        <v>23248</v>
      </c>
      <c r="C2020" s="169" t="s">
        <v>1</v>
      </c>
      <c r="D2020" s="333">
        <v>72.11</v>
      </c>
      <c r="E2020" s="279"/>
    </row>
    <row r="2021" spans="1:5" s="280" customFormat="1" ht="13.5">
      <c r="A2021" s="169">
        <v>94588</v>
      </c>
      <c r="B2021" s="169" t="s">
        <v>23249</v>
      </c>
      <c r="C2021" s="169" t="s">
        <v>1</v>
      </c>
      <c r="D2021" s="333">
        <v>64.540000000000006</v>
      </c>
      <c r="E2021" s="279"/>
    </row>
    <row r="2022" spans="1:5" s="280" customFormat="1" ht="13.5">
      <c r="A2022" s="169">
        <v>99837</v>
      </c>
      <c r="B2022" s="169" t="s">
        <v>23250</v>
      </c>
      <c r="C2022" s="169" t="s">
        <v>1</v>
      </c>
      <c r="D2022" s="333">
        <v>819.53</v>
      </c>
      <c r="E2022" s="279"/>
    </row>
    <row r="2023" spans="1:5" s="280" customFormat="1" ht="13.5">
      <c r="A2023" s="169">
        <v>99839</v>
      </c>
      <c r="B2023" s="169" t="s">
        <v>23251</v>
      </c>
      <c r="C2023" s="169" t="s">
        <v>1</v>
      </c>
      <c r="D2023" s="333">
        <v>630.80999999999995</v>
      </c>
      <c r="E2023" s="279"/>
    </row>
    <row r="2024" spans="1:5" s="280" customFormat="1" ht="13.5">
      <c r="A2024" s="169">
        <v>99841</v>
      </c>
      <c r="B2024" s="169" t="s">
        <v>23252</v>
      </c>
      <c r="C2024" s="169" t="s">
        <v>1</v>
      </c>
      <c r="D2024" s="277">
        <v>1346.12</v>
      </c>
      <c r="E2024" s="279"/>
    </row>
    <row r="2025" spans="1:5" s="280" customFormat="1" ht="13.5">
      <c r="A2025" s="169">
        <v>99855</v>
      </c>
      <c r="B2025" s="169" t="s">
        <v>23253</v>
      </c>
      <c r="C2025" s="169" t="s">
        <v>1</v>
      </c>
      <c r="D2025" s="333">
        <v>149.33000000000001</v>
      </c>
      <c r="E2025" s="279"/>
    </row>
    <row r="2026" spans="1:5" s="280" customFormat="1" ht="13.5">
      <c r="A2026" s="169">
        <v>99857</v>
      </c>
      <c r="B2026" s="169" t="s">
        <v>23254</v>
      </c>
      <c r="C2026" s="169" t="s">
        <v>1</v>
      </c>
      <c r="D2026" s="333">
        <v>95.48</v>
      </c>
      <c r="E2026" s="279"/>
    </row>
    <row r="2027" spans="1:5" s="280" customFormat="1" ht="13.5">
      <c r="A2027" s="169">
        <v>99861</v>
      </c>
      <c r="B2027" s="169" t="s">
        <v>23255</v>
      </c>
      <c r="C2027" s="169" t="s">
        <v>4</v>
      </c>
      <c r="D2027" s="333">
        <v>720.49</v>
      </c>
      <c r="E2027" s="279"/>
    </row>
    <row r="2028" spans="1:5" s="280" customFormat="1" ht="13.5">
      <c r="A2028" s="169">
        <v>99862</v>
      </c>
      <c r="B2028" s="169" t="s">
        <v>23256</v>
      </c>
      <c r="C2028" s="169" t="s">
        <v>4</v>
      </c>
      <c r="D2028" s="333">
        <v>608.71</v>
      </c>
      <c r="E2028" s="279"/>
    </row>
    <row r="2029" spans="1:5" s="280" customFormat="1" ht="13.5">
      <c r="A2029" s="169">
        <v>90838</v>
      </c>
      <c r="B2029" s="169" t="s">
        <v>23257</v>
      </c>
      <c r="C2029" s="169" t="s">
        <v>2</v>
      </c>
      <c r="D2029" s="277">
        <v>1480.05</v>
      </c>
      <c r="E2029" s="279"/>
    </row>
    <row r="2030" spans="1:5" s="280" customFormat="1" ht="13.5">
      <c r="A2030" s="169">
        <v>91338</v>
      </c>
      <c r="B2030" s="169" t="s">
        <v>23258</v>
      </c>
      <c r="C2030" s="169" t="s">
        <v>4</v>
      </c>
      <c r="D2030" s="333">
        <v>798.33</v>
      </c>
      <c r="E2030" s="279"/>
    </row>
    <row r="2031" spans="1:5" s="280" customFormat="1" ht="13.5">
      <c r="A2031" s="169">
        <v>91341</v>
      </c>
      <c r="B2031" s="169" t="s">
        <v>23259</v>
      </c>
      <c r="C2031" s="169" t="s">
        <v>4</v>
      </c>
      <c r="D2031" s="333">
        <v>626.48</v>
      </c>
      <c r="E2031" s="279"/>
    </row>
    <row r="2032" spans="1:5" s="280" customFormat="1" ht="13.5">
      <c r="A2032" s="169">
        <v>94805</v>
      </c>
      <c r="B2032" s="169" t="s">
        <v>23260</v>
      </c>
      <c r="C2032" s="169" t="s">
        <v>2</v>
      </c>
      <c r="D2032" s="333">
        <v>772.18</v>
      </c>
      <c r="E2032" s="279"/>
    </row>
    <row r="2033" spans="1:5" s="280" customFormat="1" ht="13.5">
      <c r="A2033" s="169">
        <v>94806</v>
      </c>
      <c r="B2033" s="169" t="s">
        <v>23261</v>
      </c>
      <c r="C2033" s="169" t="s">
        <v>2</v>
      </c>
      <c r="D2033" s="333">
        <v>689.54</v>
      </c>
      <c r="E2033" s="279"/>
    </row>
    <row r="2034" spans="1:5" s="280" customFormat="1" ht="13.5">
      <c r="A2034" s="169">
        <v>94807</v>
      </c>
      <c r="B2034" s="169" t="s">
        <v>23262</v>
      </c>
      <c r="C2034" s="169" t="s">
        <v>2</v>
      </c>
      <c r="D2034" s="333">
        <v>628.72</v>
      </c>
      <c r="E2034" s="279"/>
    </row>
    <row r="2035" spans="1:5" s="280" customFormat="1" ht="13.5">
      <c r="A2035" s="169">
        <v>100702</v>
      </c>
      <c r="B2035" s="169" t="s">
        <v>23263</v>
      </c>
      <c r="C2035" s="169" t="s">
        <v>4</v>
      </c>
      <c r="D2035" s="333">
        <v>436.64</v>
      </c>
      <c r="E2035" s="279"/>
    </row>
    <row r="2036" spans="1:5" s="280" customFormat="1" ht="13.5">
      <c r="A2036" s="169">
        <v>102188</v>
      </c>
      <c r="B2036" s="169" t="s">
        <v>23264</v>
      </c>
      <c r="C2036" s="169" t="s">
        <v>2</v>
      </c>
      <c r="D2036" s="333">
        <v>742.78</v>
      </c>
      <c r="E2036" s="279"/>
    </row>
    <row r="2037" spans="1:5" s="280" customFormat="1" ht="13.5">
      <c r="A2037" s="169">
        <v>102189</v>
      </c>
      <c r="B2037" s="169" t="s">
        <v>23265</v>
      </c>
      <c r="C2037" s="169" t="s">
        <v>2</v>
      </c>
      <c r="D2037" s="333">
        <v>207.89</v>
      </c>
      <c r="E2037" s="279"/>
    </row>
    <row r="2038" spans="1:5" s="280" customFormat="1" ht="13.5">
      <c r="A2038" s="169">
        <v>100703</v>
      </c>
      <c r="B2038" s="169" t="s">
        <v>23266</v>
      </c>
      <c r="C2038" s="169" t="s">
        <v>2</v>
      </c>
      <c r="D2038" s="333">
        <v>30.63</v>
      </c>
      <c r="E2038" s="279"/>
    </row>
    <row r="2039" spans="1:5" s="280" customFormat="1" ht="13.5">
      <c r="A2039" s="169">
        <v>100704</v>
      </c>
      <c r="B2039" s="169" t="s">
        <v>23267</v>
      </c>
      <c r="C2039" s="169" t="s">
        <v>2</v>
      </c>
      <c r="D2039" s="333">
        <v>64.099999999999994</v>
      </c>
      <c r="E2039" s="279"/>
    </row>
    <row r="2040" spans="1:5" s="280" customFormat="1" ht="13.5">
      <c r="A2040" s="169">
        <v>100705</v>
      </c>
      <c r="B2040" s="169" t="s">
        <v>23268</v>
      </c>
      <c r="C2040" s="169" t="s">
        <v>2</v>
      </c>
      <c r="D2040" s="333">
        <v>75.290000000000006</v>
      </c>
      <c r="E2040" s="279"/>
    </row>
    <row r="2041" spans="1:5" s="280" customFormat="1" ht="13.5">
      <c r="A2041" s="169">
        <v>100706</v>
      </c>
      <c r="B2041" s="169" t="s">
        <v>23269</v>
      </c>
      <c r="C2041" s="169" t="s">
        <v>2</v>
      </c>
      <c r="D2041" s="333">
        <v>68.97</v>
      </c>
      <c r="E2041" s="279"/>
    </row>
    <row r="2042" spans="1:5" s="280" customFormat="1" ht="13.5">
      <c r="A2042" s="169">
        <v>100707</v>
      </c>
      <c r="B2042" s="169" t="s">
        <v>23270</v>
      </c>
      <c r="C2042" s="169" t="s">
        <v>2</v>
      </c>
      <c r="D2042" s="333">
        <v>135.6</v>
      </c>
      <c r="E2042" s="279"/>
    </row>
    <row r="2043" spans="1:5" s="280" customFormat="1" ht="13.5">
      <c r="A2043" s="169">
        <v>100708</v>
      </c>
      <c r="B2043" s="169" t="s">
        <v>23271</v>
      </c>
      <c r="C2043" s="169" t="s">
        <v>2</v>
      </c>
      <c r="D2043" s="333">
        <v>169.01</v>
      </c>
      <c r="E2043" s="279"/>
    </row>
    <row r="2044" spans="1:5" s="280" customFormat="1" ht="13.5">
      <c r="A2044" s="169">
        <v>100709</v>
      </c>
      <c r="B2044" s="169" t="s">
        <v>23272</v>
      </c>
      <c r="C2044" s="169" t="s">
        <v>2</v>
      </c>
      <c r="D2044" s="333">
        <v>43.39</v>
      </c>
      <c r="E2044" s="279"/>
    </row>
    <row r="2045" spans="1:5" s="280" customFormat="1" ht="13.5">
      <c r="A2045" s="169">
        <v>100710</v>
      </c>
      <c r="B2045" s="169" t="s">
        <v>23273</v>
      </c>
      <c r="C2045" s="169" t="s">
        <v>2</v>
      </c>
      <c r="D2045" s="333">
        <v>94.48</v>
      </c>
      <c r="E2045" s="279"/>
    </row>
    <row r="2046" spans="1:5" s="280" customFormat="1" ht="13.5">
      <c r="A2046" s="169">
        <v>102151</v>
      </c>
      <c r="B2046" s="169" t="s">
        <v>23274</v>
      </c>
      <c r="C2046" s="169" t="s">
        <v>4</v>
      </c>
      <c r="D2046" s="333">
        <v>190.87</v>
      </c>
      <c r="E2046" s="279"/>
    </row>
    <row r="2047" spans="1:5" s="280" customFormat="1" ht="13.5">
      <c r="A2047" s="169">
        <v>102152</v>
      </c>
      <c r="B2047" s="169" t="s">
        <v>23275</v>
      </c>
      <c r="C2047" s="169" t="s">
        <v>4</v>
      </c>
      <c r="D2047" s="333">
        <v>241.24</v>
      </c>
      <c r="E2047" s="279"/>
    </row>
    <row r="2048" spans="1:5" s="280" customFormat="1" ht="13.5">
      <c r="A2048" s="169">
        <v>102153</v>
      </c>
      <c r="B2048" s="169" t="s">
        <v>23276</v>
      </c>
      <c r="C2048" s="169" t="s">
        <v>4</v>
      </c>
      <c r="D2048" s="333">
        <v>308.42</v>
      </c>
      <c r="E2048" s="279"/>
    </row>
    <row r="2049" spans="1:5" s="280" customFormat="1" ht="13.5">
      <c r="A2049" s="169">
        <v>102154</v>
      </c>
      <c r="B2049" s="169" t="s">
        <v>23277</v>
      </c>
      <c r="C2049" s="169" t="s">
        <v>4</v>
      </c>
      <c r="D2049" s="333">
        <v>267.05</v>
      </c>
      <c r="E2049" s="279"/>
    </row>
    <row r="2050" spans="1:5" s="280" customFormat="1" ht="13.5">
      <c r="A2050" s="169">
        <v>102155</v>
      </c>
      <c r="B2050" s="169" t="s">
        <v>23278</v>
      </c>
      <c r="C2050" s="169" t="s">
        <v>4</v>
      </c>
      <c r="D2050" s="333">
        <v>321.98</v>
      </c>
      <c r="E2050" s="279"/>
    </row>
    <row r="2051" spans="1:5" s="280" customFormat="1" ht="13.5">
      <c r="A2051" s="169">
        <v>102156</v>
      </c>
      <c r="B2051" s="169" t="s">
        <v>23279</v>
      </c>
      <c r="C2051" s="169" t="s">
        <v>4</v>
      </c>
      <c r="D2051" s="333">
        <v>310</v>
      </c>
      <c r="E2051" s="279"/>
    </row>
    <row r="2052" spans="1:5" s="280" customFormat="1" ht="13.5">
      <c r="A2052" s="169">
        <v>102157</v>
      </c>
      <c r="B2052" s="169" t="s">
        <v>23280</v>
      </c>
      <c r="C2052" s="169" t="s">
        <v>4</v>
      </c>
      <c r="D2052" s="333">
        <v>427.56</v>
      </c>
      <c r="E2052" s="279"/>
    </row>
    <row r="2053" spans="1:5" s="280" customFormat="1" ht="13.5">
      <c r="A2053" s="169">
        <v>102158</v>
      </c>
      <c r="B2053" s="169" t="s">
        <v>23281</v>
      </c>
      <c r="C2053" s="169" t="s">
        <v>4</v>
      </c>
      <c r="D2053" s="333">
        <v>434.67</v>
      </c>
      <c r="E2053" s="279"/>
    </row>
    <row r="2054" spans="1:5" s="280" customFormat="1" ht="13.5">
      <c r="A2054" s="169">
        <v>102159</v>
      </c>
      <c r="B2054" s="169" t="s">
        <v>23282</v>
      </c>
      <c r="C2054" s="169" t="s">
        <v>4</v>
      </c>
      <c r="D2054" s="333">
        <v>519.73</v>
      </c>
      <c r="E2054" s="279"/>
    </row>
    <row r="2055" spans="1:5" s="280" customFormat="1" ht="13.5">
      <c r="A2055" s="169">
        <v>102160</v>
      </c>
      <c r="B2055" s="169" t="s">
        <v>23283</v>
      </c>
      <c r="C2055" s="169" t="s">
        <v>4</v>
      </c>
      <c r="D2055" s="333">
        <v>207.66</v>
      </c>
      <c r="E2055" s="279"/>
    </row>
    <row r="2056" spans="1:5" s="280" customFormat="1" ht="13.5">
      <c r="A2056" s="169">
        <v>102161</v>
      </c>
      <c r="B2056" s="169" t="s">
        <v>23284</v>
      </c>
      <c r="C2056" s="169" t="s">
        <v>4</v>
      </c>
      <c r="D2056" s="333">
        <v>281.35000000000002</v>
      </c>
      <c r="E2056" s="279"/>
    </row>
    <row r="2057" spans="1:5" s="280" customFormat="1" ht="13.5">
      <c r="A2057" s="169">
        <v>102162</v>
      </c>
      <c r="B2057" s="169" t="s">
        <v>23285</v>
      </c>
      <c r="C2057" s="169" t="s">
        <v>4</v>
      </c>
      <c r="D2057" s="333">
        <v>331.72</v>
      </c>
      <c r="E2057" s="279"/>
    </row>
    <row r="2058" spans="1:5" s="280" customFormat="1" ht="13.5">
      <c r="A2058" s="169">
        <v>102163</v>
      </c>
      <c r="B2058" s="169" t="s">
        <v>23286</v>
      </c>
      <c r="C2058" s="169" t="s">
        <v>4</v>
      </c>
      <c r="D2058" s="333">
        <v>398.9</v>
      </c>
      <c r="E2058" s="279"/>
    </row>
    <row r="2059" spans="1:5" s="280" customFormat="1" ht="13.5">
      <c r="A2059" s="169">
        <v>102164</v>
      </c>
      <c r="B2059" s="169" t="s">
        <v>23287</v>
      </c>
      <c r="C2059" s="169" t="s">
        <v>4</v>
      </c>
      <c r="D2059" s="333">
        <v>340.9</v>
      </c>
      <c r="E2059" s="279"/>
    </row>
    <row r="2060" spans="1:5" s="280" customFormat="1" ht="13.5">
      <c r="A2060" s="169">
        <v>102165</v>
      </c>
      <c r="B2060" s="169" t="s">
        <v>23288</v>
      </c>
      <c r="C2060" s="169" t="s">
        <v>4</v>
      </c>
      <c r="D2060" s="333">
        <v>395.83</v>
      </c>
      <c r="E2060" s="279"/>
    </row>
    <row r="2061" spans="1:5" s="280" customFormat="1" ht="13.5">
      <c r="A2061" s="169">
        <v>102166</v>
      </c>
      <c r="B2061" s="169" t="s">
        <v>23289</v>
      </c>
      <c r="C2061" s="169" t="s">
        <v>4</v>
      </c>
      <c r="D2061" s="333">
        <v>367.16</v>
      </c>
      <c r="E2061" s="279"/>
    </row>
    <row r="2062" spans="1:5" s="280" customFormat="1" ht="13.5">
      <c r="A2062" s="169">
        <v>102167</v>
      </c>
      <c r="B2062" s="169" t="s">
        <v>23290</v>
      </c>
      <c r="C2062" s="169" t="s">
        <v>4</v>
      </c>
      <c r="D2062" s="333">
        <v>484.72</v>
      </c>
      <c r="E2062" s="279"/>
    </row>
    <row r="2063" spans="1:5" s="280" customFormat="1" ht="13.5">
      <c r="A2063" s="169">
        <v>102168</v>
      </c>
      <c r="B2063" s="169" t="s">
        <v>23291</v>
      </c>
      <c r="C2063" s="169" t="s">
        <v>4</v>
      </c>
      <c r="D2063" s="333">
        <v>477.04</v>
      </c>
      <c r="E2063" s="279"/>
    </row>
    <row r="2064" spans="1:5" s="280" customFormat="1" ht="13.5">
      <c r="A2064" s="169">
        <v>102169</v>
      </c>
      <c r="B2064" s="169" t="s">
        <v>23292</v>
      </c>
      <c r="C2064" s="169" t="s">
        <v>4</v>
      </c>
      <c r="D2064" s="333">
        <v>556.61</v>
      </c>
      <c r="E2064" s="279"/>
    </row>
    <row r="2065" spans="1:5" s="280" customFormat="1" ht="13.5">
      <c r="A2065" s="169">
        <v>102170</v>
      </c>
      <c r="B2065" s="169" t="s">
        <v>23293</v>
      </c>
      <c r="C2065" s="169" t="s">
        <v>4</v>
      </c>
      <c r="D2065" s="333">
        <v>298.14</v>
      </c>
      <c r="E2065" s="279"/>
    </row>
    <row r="2066" spans="1:5" s="280" customFormat="1" ht="13.5">
      <c r="A2066" s="169">
        <v>102171</v>
      </c>
      <c r="B2066" s="169" t="s">
        <v>23294</v>
      </c>
      <c r="C2066" s="169" t="s">
        <v>4</v>
      </c>
      <c r="D2066" s="333">
        <v>609.59</v>
      </c>
      <c r="E2066" s="279"/>
    </row>
    <row r="2067" spans="1:5" s="280" customFormat="1" ht="13.5">
      <c r="A2067" s="169">
        <v>102172</v>
      </c>
      <c r="B2067" s="169" t="s">
        <v>23295</v>
      </c>
      <c r="C2067" s="169" t="s">
        <v>4</v>
      </c>
      <c r="D2067" s="333">
        <v>602.27</v>
      </c>
      <c r="E2067" s="279"/>
    </row>
    <row r="2068" spans="1:5" s="280" customFormat="1" ht="13.5">
      <c r="A2068" s="169">
        <v>102176</v>
      </c>
      <c r="B2068" s="169" t="s">
        <v>23296</v>
      </c>
      <c r="C2068" s="169" t="s">
        <v>4</v>
      </c>
      <c r="D2068" s="277">
        <v>1119.73</v>
      </c>
      <c r="E2068" s="279"/>
    </row>
    <row r="2069" spans="1:5" s="280" customFormat="1" ht="13.5">
      <c r="A2069" s="169">
        <v>102177</v>
      </c>
      <c r="B2069" s="169" t="s">
        <v>23297</v>
      </c>
      <c r="C2069" s="169" t="s">
        <v>4</v>
      </c>
      <c r="D2069" s="277">
        <v>2320.9</v>
      </c>
      <c r="E2069" s="279"/>
    </row>
    <row r="2070" spans="1:5" s="280" customFormat="1" ht="13.5">
      <c r="A2070" s="169">
        <v>102178</v>
      </c>
      <c r="B2070" s="169" t="s">
        <v>23298</v>
      </c>
      <c r="C2070" s="169" t="s">
        <v>4</v>
      </c>
      <c r="D2070" s="277">
        <v>2676.96</v>
      </c>
      <c r="E2070" s="279"/>
    </row>
    <row r="2071" spans="1:5" s="280" customFormat="1" ht="13.5">
      <c r="A2071" s="169">
        <v>102179</v>
      </c>
      <c r="B2071" s="169" t="s">
        <v>23299</v>
      </c>
      <c r="C2071" s="169" t="s">
        <v>4</v>
      </c>
      <c r="D2071" s="333">
        <v>424</v>
      </c>
      <c r="E2071" s="279"/>
    </row>
    <row r="2072" spans="1:5" s="280" customFormat="1" ht="13.5">
      <c r="A2072" s="169">
        <v>102180</v>
      </c>
      <c r="B2072" s="169" t="s">
        <v>23300</v>
      </c>
      <c r="C2072" s="169" t="s">
        <v>4</v>
      </c>
      <c r="D2072" s="333">
        <v>505.6</v>
      </c>
      <c r="E2072" s="279"/>
    </row>
    <row r="2073" spans="1:5" s="280" customFormat="1" ht="13.5">
      <c r="A2073" s="169">
        <v>102181</v>
      </c>
      <c r="B2073" s="169" t="s">
        <v>23301</v>
      </c>
      <c r="C2073" s="169" t="s">
        <v>4</v>
      </c>
      <c r="D2073" s="333">
        <v>613.72</v>
      </c>
      <c r="E2073" s="279"/>
    </row>
    <row r="2074" spans="1:5" s="280" customFormat="1" ht="13.5">
      <c r="A2074" s="169">
        <v>102182</v>
      </c>
      <c r="B2074" s="169" t="s">
        <v>23302</v>
      </c>
      <c r="C2074" s="169" t="s">
        <v>2</v>
      </c>
      <c r="D2074" s="277">
        <v>1247.83</v>
      </c>
      <c r="E2074" s="279"/>
    </row>
    <row r="2075" spans="1:5" s="280" customFormat="1" ht="13.5">
      <c r="A2075" s="169">
        <v>102183</v>
      </c>
      <c r="B2075" s="169" t="s">
        <v>23303</v>
      </c>
      <c r="C2075" s="169" t="s">
        <v>2</v>
      </c>
      <c r="D2075" s="277">
        <v>2506.5300000000002</v>
      </c>
      <c r="E2075" s="279"/>
    </row>
    <row r="2076" spans="1:5" s="280" customFormat="1" ht="13.5">
      <c r="A2076" s="169">
        <v>102184</v>
      </c>
      <c r="B2076" s="169" t="s">
        <v>23304</v>
      </c>
      <c r="C2076" s="169" t="s">
        <v>2</v>
      </c>
      <c r="D2076" s="277">
        <v>1970.44</v>
      </c>
      <c r="E2076" s="279"/>
    </row>
    <row r="2077" spans="1:5" s="280" customFormat="1" ht="13.5">
      <c r="A2077" s="169">
        <v>102185</v>
      </c>
      <c r="B2077" s="169" t="s">
        <v>23305</v>
      </c>
      <c r="C2077" s="169" t="s">
        <v>2</v>
      </c>
      <c r="D2077" s="277">
        <v>3951.43</v>
      </c>
      <c r="E2077" s="279"/>
    </row>
    <row r="2078" spans="1:5" s="280" customFormat="1" ht="13.5">
      <c r="A2078" s="169">
        <v>102190</v>
      </c>
      <c r="B2078" s="169" t="s">
        <v>23306</v>
      </c>
      <c r="C2078" s="169" t="s">
        <v>4</v>
      </c>
      <c r="D2078" s="333">
        <v>16.68</v>
      </c>
      <c r="E2078" s="279"/>
    </row>
    <row r="2079" spans="1:5" s="280" customFormat="1" ht="13.5">
      <c r="A2079" s="169">
        <v>102191</v>
      </c>
      <c r="B2079" s="169" t="s">
        <v>23307</v>
      </c>
      <c r="C2079" s="169" t="s">
        <v>4</v>
      </c>
      <c r="D2079" s="333">
        <v>20.27</v>
      </c>
      <c r="E2079" s="279"/>
    </row>
    <row r="2080" spans="1:5" s="280" customFormat="1" ht="13.5">
      <c r="A2080" s="169">
        <v>102192</v>
      </c>
      <c r="B2080" s="169" t="s">
        <v>23308</v>
      </c>
      <c r="C2080" s="169" t="s">
        <v>4</v>
      </c>
      <c r="D2080" s="333">
        <v>14.47</v>
      </c>
      <c r="E2080" s="279"/>
    </row>
    <row r="2081" spans="1:5" s="280" customFormat="1" ht="13.5">
      <c r="A2081" s="169">
        <v>94569</v>
      </c>
      <c r="B2081" s="169" t="s">
        <v>23309</v>
      </c>
      <c r="C2081" s="169" t="s">
        <v>4</v>
      </c>
      <c r="D2081" s="333">
        <v>681.94</v>
      </c>
      <c r="E2081" s="279"/>
    </row>
    <row r="2082" spans="1:5" s="280" customFormat="1" ht="13.5">
      <c r="A2082" s="169">
        <v>94570</v>
      </c>
      <c r="B2082" s="169" t="s">
        <v>23310</v>
      </c>
      <c r="C2082" s="169" t="s">
        <v>4</v>
      </c>
      <c r="D2082" s="333">
        <v>353.95</v>
      </c>
      <c r="E2082" s="279"/>
    </row>
    <row r="2083" spans="1:5" s="280" customFormat="1" ht="13.5">
      <c r="A2083" s="169">
        <v>94572</v>
      </c>
      <c r="B2083" s="169" t="s">
        <v>23311</v>
      </c>
      <c r="C2083" s="169" t="s">
        <v>4</v>
      </c>
      <c r="D2083" s="333">
        <v>505.07</v>
      </c>
      <c r="E2083" s="279"/>
    </row>
    <row r="2084" spans="1:5" s="280" customFormat="1" ht="13.5">
      <c r="A2084" s="169">
        <v>94573</v>
      </c>
      <c r="B2084" s="169" t="s">
        <v>23312</v>
      </c>
      <c r="C2084" s="169" t="s">
        <v>4</v>
      </c>
      <c r="D2084" s="333">
        <v>409.92</v>
      </c>
      <c r="E2084" s="279"/>
    </row>
    <row r="2085" spans="1:5" s="280" customFormat="1" ht="13.5">
      <c r="A2085" s="169">
        <v>94580</v>
      </c>
      <c r="B2085" s="169" t="s">
        <v>23313</v>
      </c>
      <c r="C2085" s="169" t="s">
        <v>4</v>
      </c>
      <c r="D2085" s="333">
        <v>562.84</v>
      </c>
      <c r="E2085" s="279"/>
    </row>
    <row r="2086" spans="1:5" s="280" customFormat="1" ht="13.5">
      <c r="A2086" s="169">
        <v>94589</v>
      </c>
      <c r="B2086" s="169" t="s">
        <v>23314</v>
      </c>
      <c r="C2086" s="169" t="s">
        <v>1</v>
      </c>
      <c r="D2086" s="333">
        <v>20.95</v>
      </c>
      <c r="E2086" s="279"/>
    </row>
    <row r="2087" spans="1:5" s="280" customFormat="1" ht="13.5">
      <c r="A2087" s="169">
        <v>94590</v>
      </c>
      <c r="B2087" s="169" t="s">
        <v>23315</v>
      </c>
      <c r="C2087" s="169" t="s">
        <v>1</v>
      </c>
      <c r="D2087" s="333">
        <v>17.559999999999999</v>
      </c>
      <c r="E2087" s="279"/>
    </row>
    <row r="2088" spans="1:5" s="280" customFormat="1" ht="13.5">
      <c r="A2088" s="169">
        <v>100674</v>
      </c>
      <c r="B2088" s="169" t="s">
        <v>23316</v>
      </c>
      <c r="C2088" s="169" t="s">
        <v>4</v>
      </c>
      <c r="D2088" s="333">
        <v>739.61</v>
      </c>
      <c r="E2088" s="279"/>
    </row>
    <row r="2089" spans="1:5" s="280" customFormat="1" ht="13.5">
      <c r="A2089" s="169">
        <v>101096</v>
      </c>
      <c r="B2089" s="169" t="s">
        <v>23317</v>
      </c>
      <c r="C2089" s="169" t="s">
        <v>7</v>
      </c>
      <c r="D2089" s="277">
        <v>1275.94</v>
      </c>
      <c r="E2089" s="279"/>
    </row>
    <row r="2090" spans="1:5" s="280" customFormat="1" ht="13.5">
      <c r="A2090" s="169">
        <v>101097</v>
      </c>
      <c r="B2090" s="169" t="s">
        <v>23318</v>
      </c>
      <c r="C2090" s="169" t="s">
        <v>7</v>
      </c>
      <c r="D2090" s="277">
        <v>1208.95</v>
      </c>
      <c r="E2090" s="279"/>
    </row>
    <row r="2091" spans="1:5" s="280" customFormat="1" ht="13.5">
      <c r="A2091" s="169">
        <v>101098</v>
      </c>
      <c r="B2091" s="169" t="s">
        <v>23319</v>
      </c>
      <c r="C2091" s="169" t="s">
        <v>7</v>
      </c>
      <c r="D2091" s="277">
        <v>1127.8499999999999</v>
      </c>
      <c r="E2091" s="279"/>
    </row>
    <row r="2092" spans="1:5" s="280" customFormat="1" ht="13.5">
      <c r="A2092" s="169">
        <v>101099</v>
      </c>
      <c r="B2092" s="169" t="s">
        <v>23320</v>
      </c>
      <c r="C2092" s="169" t="s">
        <v>7</v>
      </c>
      <c r="D2092" s="277">
        <v>1027.96</v>
      </c>
      <c r="E2092" s="279"/>
    </row>
    <row r="2093" spans="1:5" s="280" customFormat="1" ht="13.5">
      <c r="A2093" s="169">
        <v>101100</v>
      </c>
      <c r="B2093" s="169" t="s">
        <v>23321</v>
      </c>
      <c r="C2093" s="169" t="s">
        <v>7</v>
      </c>
      <c r="D2093" s="333">
        <v>934.35</v>
      </c>
      <c r="E2093" s="279"/>
    </row>
    <row r="2094" spans="1:5" s="280" customFormat="1" ht="13.5">
      <c r="A2094" s="169">
        <v>101101</v>
      </c>
      <c r="B2094" s="169" t="s">
        <v>23322</v>
      </c>
      <c r="C2094" s="169" t="s">
        <v>7</v>
      </c>
      <c r="D2094" s="333">
        <v>914.96</v>
      </c>
      <c r="E2094" s="279"/>
    </row>
    <row r="2095" spans="1:5" s="280" customFormat="1" ht="13.5">
      <c r="A2095" s="169">
        <v>101102</v>
      </c>
      <c r="B2095" s="169" t="s">
        <v>23323</v>
      </c>
      <c r="C2095" s="169" t="s">
        <v>7</v>
      </c>
      <c r="D2095" s="333">
        <v>899.56</v>
      </c>
      <c r="E2095" s="279"/>
    </row>
    <row r="2096" spans="1:5" s="280" customFormat="1" ht="13.5">
      <c r="A2096" s="169">
        <v>101103</v>
      </c>
      <c r="B2096" s="169" t="s">
        <v>23324</v>
      </c>
      <c r="C2096" s="169" t="s">
        <v>7</v>
      </c>
      <c r="D2096" s="333">
        <v>842.35</v>
      </c>
      <c r="E2096" s="279"/>
    </row>
    <row r="2097" spans="1:5" s="280" customFormat="1" ht="13.5">
      <c r="A2097" s="169">
        <v>101104</v>
      </c>
      <c r="B2097" s="169" t="s">
        <v>23325</v>
      </c>
      <c r="C2097" s="169" t="s">
        <v>7</v>
      </c>
      <c r="D2097" s="277">
        <v>1327.63</v>
      </c>
      <c r="E2097" s="279"/>
    </row>
    <row r="2098" spans="1:5" s="280" customFormat="1" ht="13.5">
      <c r="A2098" s="169">
        <v>101105</v>
      </c>
      <c r="B2098" s="169" t="s">
        <v>23326</v>
      </c>
      <c r="C2098" s="169" t="s">
        <v>7</v>
      </c>
      <c r="D2098" s="277">
        <v>1259.96</v>
      </c>
      <c r="E2098" s="279"/>
    </row>
    <row r="2099" spans="1:5" s="280" customFormat="1" ht="13.5">
      <c r="A2099" s="169">
        <v>101106</v>
      </c>
      <c r="B2099" s="169" t="s">
        <v>23327</v>
      </c>
      <c r="C2099" s="169" t="s">
        <v>7</v>
      </c>
      <c r="D2099" s="277">
        <v>1178.28</v>
      </c>
      <c r="E2099" s="279"/>
    </row>
    <row r="2100" spans="1:5" s="280" customFormat="1" ht="13.5">
      <c r="A2100" s="169">
        <v>101107</v>
      </c>
      <c r="B2100" s="169" t="s">
        <v>23328</v>
      </c>
      <c r="C2100" s="169" t="s">
        <v>7</v>
      </c>
      <c r="D2100" s="277">
        <v>1077.07</v>
      </c>
      <c r="E2100" s="279"/>
    </row>
    <row r="2101" spans="1:5" s="280" customFormat="1" ht="13.5">
      <c r="A2101" s="169">
        <v>101108</v>
      </c>
      <c r="B2101" s="169" t="s">
        <v>23329</v>
      </c>
      <c r="C2101" s="169" t="s">
        <v>7</v>
      </c>
      <c r="D2101" s="333">
        <v>980.45</v>
      </c>
      <c r="E2101" s="279"/>
    </row>
    <row r="2102" spans="1:5" s="280" customFormat="1" ht="13.5">
      <c r="A2102" s="169">
        <v>101109</v>
      </c>
      <c r="B2102" s="169" t="s">
        <v>23330</v>
      </c>
      <c r="C2102" s="169" t="s">
        <v>7</v>
      </c>
      <c r="D2102" s="333">
        <v>960.69</v>
      </c>
      <c r="E2102" s="279"/>
    </row>
    <row r="2103" spans="1:5" s="280" customFormat="1" ht="13.5">
      <c r="A2103" s="169">
        <v>101110</v>
      </c>
      <c r="B2103" s="169" t="s">
        <v>23331</v>
      </c>
      <c r="C2103" s="169" t="s">
        <v>7</v>
      </c>
      <c r="D2103" s="333">
        <v>945.33</v>
      </c>
      <c r="E2103" s="279"/>
    </row>
    <row r="2104" spans="1:5" s="280" customFormat="1" ht="13.5">
      <c r="A2104" s="169">
        <v>101111</v>
      </c>
      <c r="B2104" s="169" t="s">
        <v>23332</v>
      </c>
      <c r="C2104" s="169" t="s">
        <v>7</v>
      </c>
      <c r="D2104" s="333">
        <v>887.43</v>
      </c>
      <c r="E2104" s="279"/>
    </row>
    <row r="2105" spans="1:5" s="280" customFormat="1" ht="13.5">
      <c r="A2105" s="169">
        <v>101112</v>
      </c>
      <c r="B2105" s="169" t="s">
        <v>23333</v>
      </c>
      <c r="C2105" s="169" t="s">
        <v>7</v>
      </c>
      <c r="D2105" s="333">
        <v>851.59</v>
      </c>
      <c r="E2105" s="279"/>
    </row>
    <row r="2106" spans="1:5" s="280" customFormat="1" ht="13.5">
      <c r="A2106" s="169">
        <v>101113</v>
      </c>
      <c r="B2106" s="169" t="s">
        <v>23334</v>
      </c>
      <c r="C2106" s="169" t="s">
        <v>7</v>
      </c>
      <c r="D2106" s="333">
        <v>908.37</v>
      </c>
      <c r="E2106" s="279"/>
    </row>
    <row r="2107" spans="1:5" s="280" customFormat="1" ht="13.5">
      <c r="A2107" s="169">
        <v>95601</v>
      </c>
      <c r="B2107" s="169" t="s">
        <v>23335</v>
      </c>
      <c r="C2107" s="169" t="s">
        <v>2</v>
      </c>
      <c r="D2107" s="333">
        <v>14.13</v>
      </c>
      <c r="E2107" s="279"/>
    </row>
    <row r="2108" spans="1:5" s="280" customFormat="1" ht="13.5">
      <c r="A2108" s="169">
        <v>95602</v>
      </c>
      <c r="B2108" s="169" t="s">
        <v>23336</v>
      </c>
      <c r="C2108" s="169" t="s">
        <v>2</v>
      </c>
      <c r="D2108" s="333">
        <v>22.62</v>
      </c>
      <c r="E2108" s="279"/>
    </row>
    <row r="2109" spans="1:5" s="280" customFormat="1" ht="13.5">
      <c r="A2109" s="169">
        <v>95603</v>
      </c>
      <c r="B2109" s="169" t="s">
        <v>23337</v>
      </c>
      <c r="C2109" s="169" t="s">
        <v>2</v>
      </c>
      <c r="D2109" s="333">
        <v>38.6</v>
      </c>
      <c r="E2109" s="279"/>
    </row>
    <row r="2110" spans="1:5" s="280" customFormat="1" ht="13.5">
      <c r="A2110" s="169">
        <v>95604</v>
      </c>
      <c r="B2110" s="169" t="s">
        <v>23338</v>
      </c>
      <c r="C2110" s="169" t="s">
        <v>2</v>
      </c>
      <c r="D2110" s="333">
        <v>59.9</v>
      </c>
      <c r="E2110" s="279"/>
    </row>
    <row r="2111" spans="1:5" s="280" customFormat="1" ht="13.5">
      <c r="A2111" s="169">
        <v>95605</v>
      </c>
      <c r="B2111" s="169" t="s">
        <v>23339</v>
      </c>
      <c r="C2111" s="169" t="s">
        <v>2</v>
      </c>
      <c r="D2111" s="333">
        <v>110.01</v>
      </c>
      <c r="E2111" s="279"/>
    </row>
    <row r="2112" spans="1:5" s="280" customFormat="1" ht="13.5">
      <c r="A2112" s="169">
        <v>95607</v>
      </c>
      <c r="B2112" s="169" t="s">
        <v>23340</v>
      </c>
      <c r="C2112" s="169" t="s">
        <v>2</v>
      </c>
      <c r="D2112" s="333">
        <v>14.64</v>
      </c>
      <c r="E2112" s="279"/>
    </row>
    <row r="2113" spans="1:5" s="280" customFormat="1" ht="13.5">
      <c r="A2113" s="169">
        <v>95608</v>
      </c>
      <c r="B2113" s="169" t="s">
        <v>23341</v>
      </c>
      <c r="C2113" s="169" t="s">
        <v>2</v>
      </c>
      <c r="D2113" s="333">
        <v>21.26</v>
      </c>
      <c r="E2113" s="279"/>
    </row>
    <row r="2114" spans="1:5" s="280" customFormat="1" ht="13.5">
      <c r="A2114" s="169">
        <v>95609</v>
      </c>
      <c r="B2114" s="169" t="s">
        <v>23342</v>
      </c>
      <c r="C2114" s="169" t="s">
        <v>2</v>
      </c>
      <c r="D2114" s="333">
        <v>26.95</v>
      </c>
      <c r="E2114" s="279"/>
    </row>
    <row r="2115" spans="1:5" s="280" customFormat="1" ht="13.5">
      <c r="A2115" s="169">
        <v>100651</v>
      </c>
      <c r="B2115" s="169" t="s">
        <v>23343</v>
      </c>
      <c r="C2115" s="169" t="s">
        <v>1</v>
      </c>
      <c r="D2115" s="333">
        <v>146.30000000000001</v>
      </c>
      <c r="E2115" s="279"/>
    </row>
    <row r="2116" spans="1:5" s="280" customFormat="1" ht="13.5">
      <c r="A2116" s="169">
        <v>100652</v>
      </c>
      <c r="B2116" s="169" t="s">
        <v>23344</v>
      </c>
      <c r="C2116" s="169" t="s">
        <v>1</v>
      </c>
      <c r="D2116" s="333">
        <v>274.11</v>
      </c>
      <c r="E2116" s="279"/>
    </row>
    <row r="2117" spans="1:5" s="280" customFormat="1" ht="13.5">
      <c r="A2117" s="169">
        <v>100653</v>
      </c>
      <c r="B2117" s="169" t="s">
        <v>23345</v>
      </c>
      <c r="C2117" s="169" t="s">
        <v>1</v>
      </c>
      <c r="D2117" s="333">
        <v>453.67</v>
      </c>
      <c r="E2117" s="279"/>
    </row>
    <row r="2118" spans="1:5" s="280" customFormat="1" ht="13.5">
      <c r="A2118" s="169">
        <v>100654</v>
      </c>
      <c r="B2118" s="169" t="s">
        <v>23346</v>
      </c>
      <c r="C2118" s="169" t="s">
        <v>1</v>
      </c>
      <c r="D2118" s="333">
        <v>624.30999999999995</v>
      </c>
      <c r="E2118" s="279"/>
    </row>
    <row r="2119" spans="1:5" s="280" customFormat="1" ht="13.5">
      <c r="A2119" s="169">
        <v>100655</v>
      </c>
      <c r="B2119" s="169" t="s">
        <v>23347</v>
      </c>
      <c r="C2119" s="169" t="s">
        <v>1</v>
      </c>
      <c r="D2119" s="333">
        <v>717.77</v>
      </c>
      <c r="E2119" s="279"/>
    </row>
    <row r="2120" spans="1:5" s="280" customFormat="1" ht="13.5">
      <c r="A2120" s="169">
        <v>100656</v>
      </c>
      <c r="B2120" s="169" t="s">
        <v>23348</v>
      </c>
      <c r="C2120" s="169" t="s">
        <v>1</v>
      </c>
      <c r="D2120" s="333">
        <v>107.52</v>
      </c>
      <c r="E2120" s="279"/>
    </row>
    <row r="2121" spans="1:5" s="280" customFormat="1" ht="13.5">
      <c r="A2121" s="169">
        <v>100657</v>
      </c>
      <c r="B2121" s="169" t="s">
        <v>23349</v>
      </c>
      <c r="C2121" s="169" t="s">
        <v>1</v>
      </c>
      <c r="D2121" s="333">
        <v>137.99</v>
      </c>
      <c r="E2121" s="279"/>
    </row>
    <row r="2122" spans="1:5" s="280" customFormat="1" ht="13.5">
      <c r="A2122" s="169">
        <v>100658</v>
      </c>
      <c r="B2122" s="169" t="s">
        <v>23350</v>
      </c>
      <c r="C2122" s="169" t="s">
        <v>1</v>
      </c>
      <c r="D2122" s="333">
        <v>314.35000000000002</v>
      </c>
      <c r="E2122" s="279"/>
    </row>
    <row r="2123" spans="1:5" s="280" customFormat="1" ht="13.5">
      <c r="A2123" s="169">
        <v>100889</v>
      </c>
      <c r="B2123" s="169" t="s">
        <v>23351</v>
      </c>
      <c r="C2123" s="169" t="s">
        <v>3</v>
      </c>
      <c r="D2123" s="333">
        <v>16.559999999999999</v>
      </c>
      <c r="E2123" s="279"/>
    </row>
    <row r="2124" spans="1:5" s="280" customFormat="1" ht="13.5">
      <c r="A2124" s="169">
        <v>100890</v>
      </c>
      <c r="B2124" s="169" t="s">
        <v>23352</v>
      </c>
      <c r="C2124" s="169" t="s">
        <v>3</v>
      </c>
      <c r="D2124" s="333">
        <v>16.38</v>
      </c>
      <c r="E2124" s="279"/>
    </row>
    <row r="2125" spans="1:5" s="280" customFormat="1" ht="13.5">
      <c r="A2125" s="169">
        <v>100892</v>
      </c>
      <c r="B2125" s="169" t="s">
        <v>23353</v>
      </c>
      <c r="C2125" s="169" t="s">
        <v>3</v>
      </c>
      <c r="D2125" s="333">
        <v>15.72</v>
      </c>
      <c r="E2125" s="279"/>
    </row>
    <row r="2126" spans="1:5" s="280" customFormat="1" ht="13.5">
      <c r="A2126" s="169">
        <v>100893</v>
      </c>
      <c r="B2126" s="169" t="s">
        <v>23354</v>
      </c>
      <c r="C2126" s="169" t="s">
        <v>3</v>
      </c>
      <c r="D2126" s="333">
        <v>15.53</v>
      </c>
      <c r="E2126" s="279"/>
    </row>
    <row r="2127" spans="1:5" s="280" customFormat="1" ht="13.5">
      <c r="A2127" s="169">
        <v>100894</v>
      </c>
      <c r="B2127" s="169" t="s">
        <v>23355</v>
      </c>
      <c r="C2127" s="169" t="s">
        <v>3</v>
      </c>
      <c r="D2127" s="333">
        <v>15.39</v>
      </c>
      <c r="E2127" s="279"/>
    </row>
    <row r="2128" spans="1:5" s="280" customFormat="1" ht="13.5">
      <c r="A2128" s="169">
        <v>100896</v>
      </c>
      <c r="B2128" s="169" t="s">
        <v>23356</v>
      </c>
      <c r="C2128" s="169" t="s">
        <v>1</v>
      </c>
      <c r="D2128" s="333">
        <v>63.74</v>
      </c>
      <c r="E2128" s="279"/>
    </row>
    <row r="2129" spans="1:5" s="280" customFormat="1" ht="13.5">
      <c r="A2129" s="169">
        <v>100897</v>
      </c>
      <c r="B2129" s="169" t="s">
        <v>23357</v>
      </c>
      <c r="C2129" s="169" t="s">
        <v>1</v>
      </c>
      <c r="D2129" s="333">
        <v>122.65</v>
      </c>
      <c r="E2129" s="279"/>
    </row>
    <row r="2130" spans="1:5" s="280" customFormat="1" ht="13.5">
      <c r="A2130" s="169">
        <v>100898</v>
      </c>
      <c r="B2130" s="169" t="s">
        <v>23358</v>
      </c>
      <c r="C2130" s="169" t="s">
        <v>1</v>
      </c>
      <c r="D2130" s="333">
        <v>234.94</v>
      </c>
      <c r="E2130" s="279"/>
    </row>
    <row r="2131" spans="1:5" s="280" customFormat="1" ht="13.5">
      <c r="A2131" s="169">
        <v>100899</v>
      </c>
      <c r="B2131" s="169" t="s">
        <v>23359</v>
      </c>
      <c r="C2131" s="169" t="s">
        <v>1</v>
      </c>
      <c r="D2131" s="333">
        <v>86.11</v>
      </c>
      <c r="E2131" s="279"/>
    </row>
    <row r="2132" spans="1:5" s="280" customFormat="1" ht="13.5">
      <c r="A2132" s="169">
        <v>100900</v>
      </c>
      <c r="B2132" s="169" t="s">
        <v>23360</v>
      </c>
      <c r="C2132" s="169" t="s">
        <v>1</v>
      </c>
      <c r="D2132" s="333">
        <v>268.02999999999997</v>
      </c>
      <c r="E2132" s="279"/>
    </row>
    <row r="2133" spans="1:5" s="280" customFormat="1" ht="13.5">
      <c r="A2133" s="169">
        <v>101173</v>
      </c>
      <c r="B2133" s="169" t="s">
        <v>23361</v>
      </c>
      <c r="C2133" s="169" t="s">
        <v>1</v>
      </c>
      <c r="D2133" s="333">
        <v>61.99</v>
      </c>
      <c r="E2133" s="279"/>
    </row>
    <row r="2134" spans="1:5" s="280" customFormat="1" ht="13.5">
      <c r="A2134" s="169">
        <v>101174</v>
      </c>
      <c r="B2134" s="169" t="s">
        <v>23362</v>
      </c>
      <c r="C2134" s="169" t="s">
        <v>1</v>
      </c>
      <c r="D2134" s="333">
        <v>84.5</v>
      </c>
      <c r="E2134" s="279"/>
    </row>
    <row r="2135" spans="1:5" s="280" customFormat="1" ht="13.5">
      <c r="A2135" s="169">
        <v>101175</v>
      </c>
      <c r="B2135" s="169" t="s">
        <v>23363</v>
      </c>
      <c r="C2135" s="169" t="s">
        <v>1</v>
      </c>
      <c r="D2135" s="333">
        <v>115.33</v>
      </c>
      <c r="E2135" s="279"/>
    </row>
    <row r="2136" spans="1:5" s="280" customFormat="1" ht="13.5">
      <c r="A2136" s="169">
        <v>101176</v>
      </c>
      <c r="B2136" s="169" t="s">
        <v>23364</v>
      </c>
      <c r="C2136" s="169" t="s">
        <v>1</v>
      </c>
      <c r="D2136" s="333">
        <v>152.38999999999999</v>
      </c>
      <c r="E2136" s="279"/>
    </row>
    <row r="2137" spans="1:5" s="280" customFormat="1" ht="13.5">
      <c r="A2137" s="169">
        <v>102521</v>
      </c>
      <c r="B2137" s="169" t="s">
        <v>23365</v>
      </c>
      <c r="C2137" s="169" t="s">
        <v>2</v>
      </c>
      <c r="D2137" s="333">
        <v>90.74</v>
      </c>
      <c r="E2137" s="279"/>
    </row>
    <row r="2138" spans="1:5" s="280" customFormat="1" ht="13.5">
      <c r="A2138" s="169">
        <v>102522</v>
      </c>
      <c r="B2138" s="169" t="s">
        <v>23366</v>
      </c>
      <c r="C2138" s="169" t="s">
        <v>2</v>
      </c>
      <c r="D2138" s="333">
        <v>133.13999999999999</v>
      </c>
      <c r="E2138" s="279"/>
    </row>
    <row r="2139" spans="1:5" s="280" customFormat="1" ht="13.5">
      <c r="A2139" s="169">
        <v>102523</v>
      </c>
      <c r="B2139" s="169" t="s">
        <v>23367</v>
      </c>
      <c r="C2139" s="169" t="s">
        <v>2</v>
      </c>
      <c r="D2139" s="333">
        <v>175.53</v>
      </c>
      <c r="E2139" s="279"/>
    </row>
    <row r="2140" spans="1:5" s="280" customFormat="1" ht="13.5">
      <c r="A2140" s="169">
        <v>95240</v>
      </c>
      <c r="B2140" s="169" t="s">
        <v>23368</v>
      </c>
      <c r="C2140" s="169" t="s">
        <v>4</v>
      </c>
      <c r="D2140" s="333">
        <v>17.02</v>
      </c>
      <c r="E2140" s="279"/>
    </row>
    <row r="2141" spans="1:5" s="280" customFormat="1" ht="13.5">
      <c r="A2141" s="169">
        <v>95241</v>
      </c>
      <c r="B2141" s="169" t="s">
        <v>23369</v>
      </c>
      <c r="C2141" s="169" t="s">
        <v>4</v>
      </c>
      <c r="D2141" s="333">
        <v>28.36</v>
      </c>
      <c r="E2141" s="279"/>
    </row>
    <row r="2142" spans="1:5" s="280" customFormat="1" ht="13.5">
      <c r="A2142" s="169">
        <v>96616</v>
      </c>
      <c r="B2142" s="169" t="s">
        <v>23370</v>
      </c>
      <c r="C2142" s="169" t="s">
        <v>7</v>
      </c>
      <c r="D2142" s="333">
        <v>591.98</v>
      </c>
      <c r="E2142" s="279"/>
    </row>
    <row r="2143" spans="1:5" s="280" customFormat="1" ht="13.5">
      <c r="A2143" s="169">
        <v>96617</v>
      </c>
      <c r="B2143" s="169" t="s">
        <v>23371</v>
      </c>
      <c r="C2143" s="169" t="s">
        <v>4</v>
      </c>
      <c r="D2143" s="333">
        <v>17.739999999999998</v>
      </c>
      <c r="E2143" s="279"/>
    </row>
    <row r="2144" spans="1:5" s="280" customFormat="1" ht="13.5">
      <c r="A2144" s="169">
        <v>96619</v>
      </c>
      <c r="B2144" s="169" t="s">
        <v>23372</v>
      </c>
      <c r="C2144" s="169" t="s">
        <v>4</v>
      </c>
      <c r="D2144" s="333">
        <v>29.58</v>
      </c>
      <c r="E2144" s="279"/>
    </row>
    <row r="2145" spans="1:5" s="280" customFormat="1" ht="13.5">
      <c r="A2145" s="169">
        <v>96620</v>
      </c>
      <c r="B2145" s="169" t="s">
        <v>23373</v>
      </c>
      <c r="C2145" s="169" t="s">
        <v>7</v>
      </c>
      <c r="D2145" s="333">
        <v>567.70000000000005</v>
      </c>
      <c r="E2145" s="279"/>
    </row>
    <row r="2146" spans="1:5" s="280" customFormat="1" ht="13.5">
      <c r="A2146" s="169">
        <v>96621</v>
      </c>
      <c r="B2146" s="169" t="s">
        <v>23374</v>
      </c>
      <c r="C2146" s="169" t="s">
        <v>7</v>
      </c>
      <c r="D2146" s="333">
        <v>248.14</v>
      </c>
      <c r="E2146" s="279"/>
    </row>
    <row r="2147" spans="1:5" s="280" customFormat="1" ht="13.5">
      <c r="A2147" s="169">
        <v>96622</v>
      </c>
      <c r="B2147" s="169" t="s">
        <v>23375</v>
      </c>
      <c r="C2147" s="169" t="s">
        <v>7</v>
      </c>
      <c r="D2147" s="333">
        <v>176.77</v>
      </c>
      <c r="E2147" s="279"/>
    </row>
    <row r="2148" spans="1:5" s="280" customFormat="1" ht="13.5">
      <c r="A2148" s="169">
        <v>96623</v>
      </c>
      <c r="B2148" s="169" t="s">
        <v>23376</v>
      </c>
      <c r="C2148" s="169" t="s">
        <v>7</v>
      </c>
      <c r="D2148" s="333">
        <v>231.53</v>
      </c>
      <c r="E2148" s="279"/>
    </row>
    <row r="2149" spans="1:5" s="280" customFormat="1" ht="13.5">
      <c r="A2149" s="169">
        <v>96624</v>
      </c>
      <c r="B2149" s="169" t="s">
        <v>23377</v>
      </c>
      <c r="C2149" s="169" t="s">
        <v>7</v>
      </c>
      <c r="D2149" s="333">
        <v>170.91</v>
      </c>
      <c r="E2149" s="279"/>
    </row>
    <row r="2150" spans="1:5" s="280" customFormat="1" ht="13.5">
      <c r="A2150" s="169">
        <v>97082</v>
      </c>
      <c r="B2150" s="169" t="s">
        <v>23378</v>
      </c>
      <c r="C2150" s="169" t="s">
        <v>7</v>
      </c>
      <c r="D2150" s="333">
        <v>57.03</v>
      </c>
      <c r="E2150" s="279"/>
    </row>
    <row r="2151" spans="1:5" s="280" customFormat="1" ht="13.5">
      <c r="A2151" s="169">
        <v>97083</v>
      </c>
      <c r="B2151" s="169" t="s">
        <v>23379</v>
      </c>
      <c r="C2151" s="169" t="s">
        <v>4</v>
      </c>
      <c r="D2151" s="333">
        <v>3.09</v>
      </c>
      <c r="E2151" s="279"/>
    </row>
    <row r="2152" spans="1:5" s="280" customFormat="1" ht="13.5">
      <c r="A2152" s="169">
        <v>97084</v>
      </c>
      <c r="B2152" s="169" t="s">
        <v>23380</v>
      </c>
      <c r="C2152" s="169" t="s">
        <v>4</v>
      </c>
      <c r="D2152" s="333">
        <v>0.64</v>
      </c>
      <c r="E2152" s="279"/>
    </row>
    <row r="2153" spans="1:5" s="280" customFormat="1" ht="13.5">
      <c r="A2153" s="169">
        <v>97086</v>
      </c>
      <c r="B2153" s="169" t="s">
        <v>23381</v>
      </c>
      <c r="C2153" s="169" t="s">
        <v>4</v>
      </c>
      <c r="D2153" s="333">
        <v>138.63999999999999</v>
      </c>
      <c r="E2153" s="279"/>
    </row>
    <row r="2154" spans="1:5" s="280" customFormat="1" ht="13.5">
      <c r="A2154" s="169">
        <v>97087</v>
      </c>
      <c r="B2154" s="169" t="s">
        <v>23382</v>
      </c>
      <c r="C2154" s="169" t="s">
        <v>4</v>
      </c>
      <c r="D2154" s="333">
        <v>1.88</v>
      </c>
      <c r="E2154" s="279"/>
    </row>
    <row r="2155" spans="1:5" s="280" customFormat="1" ht="13.5">
      <c r="A2155" s="169">
        <v>97088</v>
      </c>
      <c r="B2155" s="169" t="s">
        <v>23383</v>
      </c>
      <c r="C2155" s="169" t="s">
        <v>3</v>
      </c>
      <c r="D2155" s="333">
        <v>29.95</v>
      </c>
      <c r="E2155" s="279"/>
    </row>
    <row r="2156" spans="1:5" s="280" customFormat="1" ht="13.5">
      <c r="A2156" s="169">
        <v>97089</v>
      </c>
      <c r="B2156" s="169" t="s">
        <v>23384</v>
      </c>
      <c r="C2156" s="169" t="s">
        <v>3</v>
      </c>
      <c r="D2156" s="333">
        <v>27.41</v>
      </c>
      <c r="E2156" s="279"/>
    </row>
    <row r="2157" spans="1:5" s="280" customFormat="1" ht="13.5">
      <c r="A2157" s="169">
        <v>97090</v>
      </c>
      <c r="B2157" s="169" t="s">
        <v>23385</v>
      </c>
      <c r="C2157" s="169" t="s">
        <v>3</v>
      </c>
      <c r="D2157" s="333">
        <v>27.04</v>
      </c>
      <c r="E2157" s="279"/>
    </row>
    <row r="2158" spans="1:5" s="280" customFormat="1" ht="13.5">
      <c r="A2158" s="169">
        <v>97091</v>
      </c>
      <c r="B2158" s="169" t="s">
        <v>23386</v>
      </c>
      <c r="C2158" s="169" t="s">
        <v>3</v>
      </c>
      <c r="D2158" s="333">
        <v>26.24</v>
      </c>
      <c r="E2158" s="279"/>
    </row>
    <row r="2159" spans="1:5" s="280" customFormat="1" ht="13.5">
      <c r="A2159" s="169">
        <v>97092</v>
      </c>
      <c r="B2159" s="169" t="s">
        <v>23387</v>
      </c>
      <c r="C2159" s="169" t="s">
        <v>3</v>
      </c>
      <c r="D2159" s="333">
        <v>25.48</v>
      </c>
      <c r="E2159" s="279"/>
    </row>
    <row r="2160" spans="1:5" s="280" customFormat="1" ht="13.5">
      <c r="A2160" s="169">
        <v>97093</v>
      </c>
      <c r="B2160" s="169" t="s">
        <v>23388</v>
      </c>
      <c r="C2160" s="169" t="s">
        <v>3</v>
      </c>
      <c r="D2160" s="333">
        <v>23.97</v>
      </c>
      <c r="E2160" s="279"/>
    </row>
    <row r="2161" spans="1:5" s="280" customFormat="1" ht="13.5">
      <c r="A2161" s="169">
        <v>97096</v>
      </c>
      <c r="B2161" s="169" t="s">
        <v>23389</v>
      </c>
      <c r="C2161" s="169" t="s">
        <v>7</v>
      </c>
      <c r="D2161" s="333">
        <v>596.91</v>
      </c>
      <c r="E2161" s="279"/>
    </row>
    <row r="2162" spans="1:5" s="280" customFormat="1" ht="13.5">
      <c r="A2162" s="169">
        <v>97097</v>
      </c>
      <c r="B2162" s="169" t="s">
        <v>23390</v>
      </c>
      <c r="C2162" s="169" t="s">
        <v>4</v>
      </c>
      <c r="D2162" s="333">
        <v>35.020000000000003</v>
      </c>
      <c r="E2162" s="279"/>
    </row>
    <row r="2163" spans="1:5" s="280" customFormat="1" ht="13.5">
      <c r="A2163" s="169">
        <v>97101</v>
      </c>
      <c r="B2163" s="169" t="s">
        <v>23391</v>
      </c>
      <c r="C2163" s="169" t="s">
        <v>4</v>
      </c>
      <c r="D2163" s="333">
        <v>214.84</v>
      </c>
      <c r="E2163" s="279"/>
    </row>
    <row r="2164" spans="1:5" s="280" customFormat="1" ht="13.5">
      <c r="A2164" s="169">
        <v>97102</v>
      </c>
      <c r="B2164" s="169" t="s">
        <v>23392</v>
      </c>
      <c r="C2164" s="169" t="s">
        <v>4</v>
      </c>
      <c r="D2164" s="333">
        <v>267.75</v>
      </c>
      <c r="E2164" s="279"/>
    </row>
    <row r="2165" spans="1:5" s="280" customFormat="1" ht="13.5">
      <c r="A2165" s="169">
        <v>97103</v>
      </c>
      <c r="B2165" s="169" t="s">
        <v>23393</v>
      </c>
      <c r="C2165" s="169" t="s">
        <v>4</v>
      </c>
      <c r="D2165" s="333">
        <v>313.64</v>
      </c>
      <c r="E2165" s="279"/>
    </row>
    <row r="2166" spans="1:5" s="280" customFormat="1" ht="13.5">
      <c r="A2166" s="169">
        <v>100322</v>
      </c>
      <c r="B2166" s="169" t="s">
        <v>23394</v>
      </c>
      <c r="C2166" s="169" t="s">
        <v>7</v>
      </c>
      <c r="D2166" s="333">
        <v>162.63</v>
      </c>
      <c r="E2166" s="279"/>
    </row>
    <row r="2167" spans="1:5" s="280" customFormat="1" ht="13.5">
      <c r="A2167" s="169">
        <v>100323</v>
      </c>
      <c r="B2167" s="169" t="s">
        <v>23395</v>
      </c>
      <c r="C2167" s="169" t="s">
        <v>7</v>
      </c>
      <c r="D2167" s="333">
        <v>118.54</v>
      </c>
      <c r="E2167" s="279"/>
    </row>
    <row r="2168" spans="1:5" s="280" customFormat="1" ht="13.5">
      <c r="A2168" s="169">
        <v>100324</v>
      </c>
      <c r="B2168" s="169" t="s">
        <v>23396</v>
      </c>
      <c r="C2168" s="169" t="s">
        <v>7</v>
      </c>
      <c r="D2168" s="333">
        <v>170.55</v>
      </c>
      <c r="E2168" s="279"/>
    </row>
    <row r="2169" spans="1:5" s="280" customFormat="1" ht="13.5">
      <c r="A2169" s="169">
        <v>103072</v>
      </c>
      <c r="B2169" s="169" t="s">
        <v>23397</v>
      </c>
      <c r="C2169" s="169" t="s">
        <v>4</v>
      </c>
      <c r="D2169" s="333">
        <v>372.49</v>
      </c>
      <c r="E2169" s="279"/>
    </row>
    <row r="2170" spans="1:5" s="280" customFormat="1" ht="13.5">
      <c r="A2170" s="169">
        <v>103073</v>
      </c>
      <c r="B2170" s="169" t="s">
        <v>23398</v>
      </c>
      <c r="C2170" s="169" t="s">
        <v>4</v>
      </c>
      <c r="D2170" s="333">
        <v>461.41</v>
      </c>
      <c r="E2170" s="279"/>
    </row>
    <row r="2171" spans="1:5" s="280" customFormat="1" ht="13.5">
      <c r="A2171" s="169">
        <v>103074</v>
      </c>
      <c r="B2171" s="169" t="s">
        <v>23399</v>
      </c>
      <c r="C2171" s="169" t="s">
        <v>4</v>
      </c>
      <c r="D2171" s="333">
        <v>204.69</v>
      </c>
      <c r="E2171" s="279"/>
    </row>
    <row r="2172" spans="1:5" s="280" customFormat="1" ht="13.5">
      <c r="A2172" s="169">
        <v>103075</v>
      </c>
      <c r="B2172" s="169" t="s">
        <v>23400</v>
      </c>
      <c r="C2172" s="169" t="s">
        <v>4</v>
      </c>
      <c r="D2172" s="333">
        <v>239.71</v>
      </c>
      <c r="E2172" s="279"/>
    </row>
    <row r="2173" spans="1:5" s="280" customFormat="1" ht="13.5">
      <c r="A2173" s="169">
        <v>103076</v>
      </c>
      <c r="B2173" s="169" t="s">
        <v>23401</v>
      </c>
      <c r="C2173" s="169" t="s">
        <v>4</v>
      </c>
      <c r="D2173" s="333">
        <v>191.51</v>
      </c>
      <c r="E2173" s="279"/>
    </row>
    <row r="2174" spans="1:5" s="280" customFormat="1" ht="13.5">
      <c r="A2174" s="169">
        <v>103077</v>
      </c>
      <c r="B2174" s="169" t="s">
        <v>23402</v>
      </c>
      <c r="C2174" s="169" t="s">
        <v>4</v>
      </c>
      <c r="D2174" s="333">
        <v>244.42</v>
      </c>
      <c r="E2174" s="279"/>
    </row>
    <row r="2175" spans="1:5" s="280" customFormat="1" ht="13.5">
      <c r="A2175" s="169">
        <v>103078</v>
      </c>
      <c r="B2175" s="169" t="s">
        <v>23403</v>
      </c>
      <c r="C2175" s="169" t="s">
        <v>4</v>
      </c>
      <c r="D2175" s="333">
        <v>290.31</v>
      </c>
      <c r="E2175" s="279"/>
    </row>
    <row r="2176" spans="1:5" s="280" customFormat="1" ht="13.5">
      <c r="A2176" s="169">
        <v>103079</v>
      </c>
      <c r="B2176" s="169" t="s">
        <v>23404</v>
      </c>
      <c r="C2176" s="169" t="s">
        <v>4</v>
      </c>
      <c r="D2176" s="333">
        <v>349.16</v>
      </c>
      <c r="E2176" s="279"/>
    </row>
    <row r="2177" spans="1:5" s="280" customFormat="1" ht="13.5">
      <c r="A2177" s="169">
        <v>103080</v>
      </c>
      <c r="B2177" s="169" t="s">
        <v>23405</v>
      </c>
      <c r="C2177" s="169" t="s">
        <v>4</v>
      </c>
      <c r="D2177" s="333">
        <v>438.08</v>
      </c>
      <c r="E2177" s="279"/>
    </row>
    <row r="2178" spans="1:5" s="280" customFormat="1" ht="13.5">
      <c r="A2178" s="169">
        <v>92263</v>
      </c>
      <c r="B2178" s="169" t="s">
        <v>23406</v>
      </c>
      <c r="C2178" s="169" t="s">
        <v>4</v>
      </c>
      <c r="D2178" s="333">
        <v>181.27</v>
      </c>
      <c r="E2178" s="279"/>
    </row>
    <row r="2179" spans="1:5" s="280" customFormat="1" ht="13.5">
      <c r="A2179" s="169">
        <v>92264</v>
      </c>
      <c r="B2179" s="169" t="s">
        <v>23407</v>
      </c>
      <c r="C2179" s="169" t="s">
        <v>4</v>
      </c>
      <c r="D2179" s="333">
        <v>239.24</v>
      </c>
      <c r="E2179" s="279"/>
    </row>
    <row r="2180" spans="1:5" s="280" customFormat="1" ht="13.5">
      <c r="A2180" s="169">
        <v>92265</v>
      </c>
      <c r="B2180" s="169" t="s">
        <v>23408</v>
      </c>
      <c r="C2180" s="169" t="s">
        <v>4</v>
      </c>
      <c r="D2180" s="333">
        <v>135.25</v>
      </c>
      <c r="E2180" s="279"/>
    </row>
    <row r="2181" spans="1:5" s="280" customFormat="1" ht="13.5">
      <c r="A2181" s="169">
        <v>92266</v>
      </c>
      <c r="B2181" s="169" t="s">
        <v>23409</v>
      </c>
      <c r="C2181" s="169" t="s">
        <v>4</v>
      </c>
      <c r="D2181" s="333">
        <v>184.98</v>
      </c>
      <c r="E2181" s="279"/>
    </row>
    <row r="2182" spans="1:5" s="280" customFormat="1" ht="13.5">
      <c r="A2182" s="169">
        <v>92267</v>
      </c>
      <c r="B2182" s="169" t="s">
        <v>23410</v>
      </c>
      <c r="C2182" s="169" t="s">
        <v>4</v>
      </c>
      <c r="D2182" s="333">
        <v>66.78</v>
      </c>
      <c r="E2182" s="279"/>
    </row>
    <row r="2183" spans="1:5" s="280" customFormat="1" ht="13.5">
      <c r="A2183" s="169">
        <v>92268</v>
      </c>
      <c r="B2183" s="169" t="s">
        <v>23411</v>
      </c>
      <c r="C2183" s="169" t="s">
        <v>4</v>
      </c>
      <c r="D2183" s="333">
        <v>112.34</v>
      </c>
      <c r="E2183" s="279"/>
    </row>
    <row r="2184" spans="1:5" s="280" customFormat="1" ht="13.5">
      <c r="A2184" s="169">
        <v>92269</v>
      </c>
      <c r="B2184" s="169" t="s">
        <v>23412</v>
      </c>
      <c r="C2184" s="169" t="s">
        <v>4</v>
      </c>
      <c r="D2184" s="333">
        <v>266.44</v>
      </c>
      <c r="E2184" s="279"/>
    </row>
    <row r="2185" spans="1:5" s="280" customFormat="1" ht="13.5">
      <c r="A2185" s="169">
        <v>92270</v>
      </c>
      <c r="B2185" s="169" t="s">
        <v>23413</v>
      </c>
      <c r="C2185" s="169" t="s">
        <v>4</v>
      </c>
      <c r="D2185" s="333">
        <v>202.43</v>
      </c>
      <c r="E2185" s="279"/>
    </row>
    <row r="2186" spans="1:5" s="280" customFormat="1" ht="13.5">
      <c r="A2186" s="169">
        <v>92271</v>
      </c>
      <c r="B2186" s="169" t="s">
        <v>23414</v>
      </c>
      <c r="C2186" s="169" t="s">
        <v>4</v>
      </c>
      <c r="D2186" s="333">
        <v>132.78</v>
      </c>
      <c r="E2186" s="279"/>
    </row>
    <row r="2187" spans="1:5" s="280" customFormat="1" ht="13.5">
      <c r="A2187" s="169">
        <v>92272</v>
      </c>
      <c r="B2187" s="169" t="s">
        <v>23415</v>
      </c>
      <c r="C2187" s="169" t="s">
        <v>1</v>
      </c>
      <c r="D2187" s="333">
        <v>39.76</v>
      </c>
      <c r="E2187" s="279"/>
    </row>
    <row r="2188" spans="1:5" s="280" customFormat="1" ht="13.5">
      <c r="A2188" s="169">
        <v>92273</v>
      </c>
      <c r="B2188" s="169" t="s">
        <v>23416</v>
      </c>
      <c r="C2188" s="169" t="s">
        <v>1</v>
      </c>
      <c r="D2188" s="333">
        <v>15.12</v>
      </c>
      <c r="E2188" s="279"/>
    </row>
    <row r="2189" spans="1:5" s="280" customFormat="1" ht="13.5">
      <c r="A2189" s="169">
        <v>92409</v>
      </c>
      <c r="B2189" s="169" t="s">
        <v>23417</v>
      </c>
      <c r="C2189" s="169" t="s">
        <v>4</v>
      </c>
      <c r="D2189" s="333">
        <v>368.99</v>
      </c>
      <c r="E2189" s="279"/>
    </row>
    <row r="2190" spans="1:5" s="280" customFormat="1" ht="13.5">
      <c r="A2190" s="169">
        <v>92411</v>
      </c>
      <c r="B2190" s="169" t="s">
        <v>23418</v>
      </c>
      <c r="C2190" s="169" t="s">
        <v>4</v>
      </c>
      <c r="D2190" s="333">
        <v>227.13</v>
      </c>
      <c r="E2190" s="279"/>
    </row>
    <row r="2191" spans="1:5" s="280" customFormat="1" ht="13.5">
      <c r="A2191" s="169">
        <v>92413</v>
      </c>
      <c r="B2191" s="169" t="s">
        <v>23419</v>
      </c>
      <c r="C2191" s="169" t="s">
        <v>4</v>
      </c>
      <c r="D2191" s="333">
        <v>139.57</v>
      </c>
      <c r="E2191" s="279"/>
    </row>
    <row r="2192" spans="1:5" s="280" customFormat="1" ht="13.5">
      <c r="A2192" s="169">
        <v>92415</v>
      </c>
      <c r="B2192" s="169" t="s">
        <v>23420</v>
      </c>
      <c r="C2192" s="169" t="s">
        <v>4</v>
      </c>
      <c r="D2192" s="333">
        <v>142.01</v>
      </c>
      <c r="E2192" s="279"/>
    </row>
    <row r="2193" spans="1:5" s="280" customFormat="1" ht="13.5">
      <c r="A2193" s="169">
        <v>92417</v>
      </c>
      <c r="B2193" s="169" t="s">
        <v>23421</v>
      </c>
      <c r="C2193" s="169" t="s">
        <v>4</v>
      </c>
      <c r="D2193" s="333">
        <v>165.18</v>
      </c>
      <c r="E2193" s="279"/>
    </row>
    <row r="2194" spans="1:5" s="280" customFormat="1" ht="13.5">
      <c r="A2194" s="169">
        <v>92419</v>
      </c>
      <c r="B2194" s="169" t="s">
        <v>23422</v>
      </c>
      <c r="C2194" s="169" t="s">
        <v>4</v>
      </c>
      <c r="D2194" s="333">
        <v>86.28</v>
      </c>
      <c r="E2194" s="279"/>
    </row>
    <row r="2195" spans="1:5" s="280" customFormat="1" ht="13.5">
      <c r="A2195" s="169">
        <v>92421</v>
      </c>
      <c r="B2195" s="169" t="s">
        <v>23423</v>
      </c>
      <c r="C2195" s="169" t="s">
        <v>4</v>
      </c>
      <c r="D2195" s="333">
        <v>104.05</v>
      </c>
      <c r="E2195" s="279"/>
    </row>
    <row r="2196" spans="1:5" s="280" customFormat="1" ht="13.5">
      <c r="A2196" s="169">
        <v>92423</v>
      </c>
      <c r="B2196" s="169" t="s">
        <v>23424</v>
      </c>
      <c r="C2196" s="169" t="s">
        <v>4</v>
      </c>
      <c r="D2196" s="333">
        <v>69.05</v>
      </c>
      <c r="E2196" s="279"/>
    </row>
    <row r="2197" spans="1:5" s="280" customFormat="1" ht="13.5">
      <c r="A2197" s="169">
        <v>92425</v>
      </c>
      <c r="B2197" s="169" t="s">
        <v>23425</v>
      </c>
      <c r="C2197" s="169" t="s">
        <v>4</v>
      </c>
      <c r="D2197" s="333">
        <v>84.49</v>
      </c>
      <c r="E2197" s="279"/>
    </row>
    <row r="2198" spans="1:5" s="280" customFormat="1" ht="13.5">
      <c r="A2198" s="169">
        <v>92427</v>
      </c>
      <c r="B2198" s="169" t="s">
        <v>23426</v>
      </c>
      <c r="C2198" s="169" t="s">
        <v>4</v>
      </c>
      <c r="D2198" s="333">
        <v>60.34</v>
      </c>
      <c r="E2198" s="279"/>
    </row>
    <row r="2199" spans="1:5" s="280" customFormat="1" ht="13.5">
      <c r="A2199" s="169">
        <v>92429</v>
      </c>
      <c r="B2199" s="169" t="s">
        <v>23427</v>
      </c>
      <c r="C2199" s="169" t="s">
        <v>4</v>
      </c>
      <c r="D2199" s="333">
        <v>74.650000000000006</v>
      </c>
      <c r="E2199" s="279"/>
    </row>
    <row r="2200" spans="1:5" s="280" customFormat="1" ht="13.5">
      <c r="A2200" s="169">
        <v>92431</v>
      </c>
      <c r="B2200" s="169" t="s">
        <v>23428</v>
      </c>
      <c r="C2200" s="169" t="s">
        <v>4</v>
      </c>
      <c r="D2200" s="333">
        <v>57.16</v>
      </c>
      <c r="E2200" s="279"/>
    </row>
    <row r="2201" spans="1:5" s="280" customFormat="1" ht="13.5">
      <c r="A2201" s="169">
        <v>92433</v>
      </c>
      <c r="B2201" s="169" t="s">
        <v>23429</v>
      </c>
      <c r="C2201" s="169" t="s">
        <v>4</v>
      </c>
      <c r="D2201" s="333">
        <v>70.75</v>
      </c>
      <c r="E2201" s="279"/>
    </row>
    <row r="2202" spans="1:5" s="280" customFormat="1" ht="13.5">
      <c r="A2202" s="169">
        <v>92435</v>
      </c>
      <c r="B2202" s="169" t="s">
        <v>23430</v>
      </c>
      <c r="C2202" s="169" t="s">
        <v>4</v>
      </c>
      <c r="D2202" s="333">
        <v>53.79</v>
      </c>
      <c r="E2202" s="279"/>
    </row>
    <row r="2203" spans="1:5" s="280" customFormat="1" ht="13.5">
      <c r="A2203" s="169">
        <v>92437</v>
      </c>
      <c r="B2203" s="169" t="s">
        <v>23431</v>
      </c>
      <c r="C2203" s="169" t="s">
        <v>4</v>
      </c>
      <c r="D2203" s="333">
        <v>66.92</v>
      </c>
      <c r="E2203" s="279"/>
    </row>
    <row r="2204" spans="1:5" s="280" customFormat="1" ht="13.5">
      <c r="A2204" s="169">
        <v>92439</v>
      </c>
      <c r="B2204" s="169" t="s">
        <v>23432</v>
      </c>
      <c r="C2204" s="169" t="s">
        <v>4</v>
      </c>
      <c r="D2204" s="333">
        <v>51.37</v>
      </c>
      <c r="E2204" s="279"/>
    </row>
    <row r="2205" spans="1:5" s="280" customFormat="1" ht="13.5">
      <c r="A2205" s="169">
        <v>92441</v>
      </c>
      <c r="B2205" s="169" t="s">
        <v>23433</v>
      </c>
      <c r="C2205" s="169" t="s">
        <v>4</v>
      </c>
      <c r="D2205" s="333">
        <v>64.17</v>
      </c>
      <c r="E2205" s="279"/>
    </row>
    <row r="2206" spans="1:5" s="280" customFormat="1" ht="13.5">
      <c r="A2206" s="169">
        <v>92443</v>
      </c>
      <c r="B2206" s="169" t="s">
        <v>23434</v>
      </c>
      <c r="C2206" s="169" t="s">
        <v>4</v>
      </c>
      <c r="D2206" s="333">
        <v>46.12</v>
      </c>
      <c r="E2206" s="279"/>
    </row>
    <row r="2207" spans="1:5" s="280" customFormat="1" ht="13.5">
      <c r="A2207" s="169">
        <v>92445</v>
      </c>
      <c r="B2207" s="169" t="s">
        <v>23435</v>
      </c>
      <c r="C2207" s="169" t="s">
        <v>4</v>
      </c>
      <c r="D2207" s="333">
        <v>58.47</v>
      </c>
      <c r="E2207" s="279"/>
    </row>
    <row r="2208" spans="1:5" s="280" customFormat="1" ht="13.5">
      <c r="A2208" s="169">
        <v>92446</v>
      </c>
      <c r="B2208" s="169" t="s">
        <v>23436</v>
      </c>
      <c r="C2208" s="169" t="s">
        <v>4</v>
      </c>
      <c r="D2208" s="333">
        <v>334.59</v>
      </c>
      <c r="E2208" s="279"/>
    </row>
    <row r="2209" spans="1:5" s="280" customFormat="1" ht="13.5">
      <c r="A2209" s="169">
        <v>92447</v>
      </c>
      <c r="B2209" s="169" t="s">
        <v>23437</v>
      </c>
      <c r="C2209" s="169" t="s">
        <v>4</v>
      </c>
      <c r="D2209" s="333">
        <v>229.55</v>
      </c>
      <c r="E2209" s="279"/>
    </row>
    <row r="2210" spans="1:5" s="280" customFormat="1" ht="13.5">
      <c r="A2210" s="169">
        <v>92448</v>
      </c>
      <c r="B2210" s="169" t="s">
        <v>23438</v>
      </c>
      <c r="C2210" s="169" t="s">
        <v>4</v>
      </c>
      <c r="D2210" s="333">
        <v>176.84</v>
      </c>
      <c r="E2210" s="279"/>
    </row>
    <row r="2211" spans="1:5" s="280" customFormat="1" ht="13.5">
      <c r="A2211" s="169">
        <v>92449</v>
      </c>
      <c r="B2211" s="169" t="s">
        <v>23439</v>
      </c>
      <c r="C2211" s="169" t="s">
        <v>4</v>
      </c>
      <c r="D2211" s="333">
        <v>299.2</v>
      </c>
      <c r="E2211" s="279"/>
    </row>
    <row r="2212" spans="1:5" s="280" customFormat="1" ht="13.5">
      <c r="A2212" s="169">
        <v>92450</v>
      </c>
      <c r="B2212" s="169" t="s">
        <v>23440</v>
      </c>
      <c r="C2212" s="169" t="s">
        <v>4</v>
      </c>
      <c r="D2212" s="333">
        <v>287.23</v>
      </c>
      <c r="E2212" s="279"/>
    </row>
    <row r="2213" spans="1:5" s="280" customFormat="1" ht="13.5">
      <c r="A2213" s="169">
        <v>92451</v>
      </c>
      <c r="B2213" s="169" t="s">
        <v>23441</v>
      </c>
      <c r="C2213" s="169" t="s">
        <v>4</v>
      </c>
      <c r="D2213" s="333">
        <v>204.62</v>
      </c>
      <c r="E2213" s="279"/>
    </row>
    <row r="2214" spans="1:5" s="280" customFormat="1" ht="13.5">
      <c r="A2214" s="169">
        <v>92452</v>
      </c>
      <c r="B2214" s="169" t="s">
        <v>23442</v>
      </c>
      <c r="C2214" s="169" t="s">
        <v>4</v>
      </c>
      <c r="D2214" s="333">
        <v>166.22</v>
      </c>
      <c r="E2214" s="279"/>
    </row>
    <row r="2215" spans="1:5" s="280" customFormat="1" ht="13.5">
      <c r="A2215" s="169">
        <v>92453</v>
      </c>
      <c r="B2215" s="169" t="s">
        <v>23443</v>
      </c>
      <c r="C2215" s="169" t="s">
        <v>4</v>
      </c>
      <c r="D2215" s="333">
        <v>255.28</v>
      </c>
      <c r="E2215" s="279"/>
    </row>
    <row r="2216" spans="1:5" s="280" customFormat="1" ht="13.5">
      <c r="A2216" s="169">
        <v>92454</v>
      </c>
      <c r="B2216" s="169" t="s">
        <v>23444</v>
      </c>
      <c r="C2216" s="169" t="s">
        <v>4</v>
      </c>
      <c r="D2216" s="333">
        <v>253.58</v>
      </c>
      <c r="E2216" s="279"/>
    </row>
    <row r="2217" spans="1:5" s="280" customFormat="1" ht="13.5">
      <c r="A2217" s="169">
        <v>92455</v>
      </c>
      <c r="B2217" s="169" t="s">
        <v>23445</v>
      </c>
      <c r="C2217" s="169" t="s">
        <v>4</v>
      </c>
      <c r="D2217" s="333">
        <v>167.03</v>
      </c>
      <c r="E2217" s="279"/>
    </row>
    <row r="2218" spans="1:5" s="280" customFormat="1" ht="13.5">
      <c r="A2218" s="169">
        <v>92456</v>
      </c>
      <c r="B2218" s="169" t="s">
        <v>23446</v>
      </c>
      <c r="C2218" s="169" t="s">
        <v>4</v>
      </c>
      <c r="D2218" s="333">
        <v>132.33000000000001</v>
      </c>
      <c r="E2218" s="279"/>
    </row>
    <row r="2219" spans="1:5" s="280" customFormat="1" ht="13.5">
      <c r="A2219" s="169">
        <v>92457</v>
      </c>
      <c r="B2219" s="169" t="s">
        <v>23447</v>
      </c>
      <c r="C2219" s="169" t="s">
        <v>4</v>
      </c>
      <c r="D2219" s="333">
        <v>221.57</v>
      </c>
      <c r="E2219" s="279"/>
    </row>
    <row r="2220" spans="1:5" s="280" customFormat="1" ht="13.5">
      <c r="A2220" s="169">
        <v>92458</v>
      </c>
      <c r="B2220" s="169" t="s">
        <v>23448</v>
      </c>
      <c r="C2220" s="169" t="s">
        <v>4</v>
      </c>
      <c r="D2220" s="333">
        <v>232.48</v>
      </c>
      <c r="E2220" s="279"/>
    </row>
    <row r="2221" spans="1:5" s="280" customFormat="1" ht="13.5">
      <c r="A2221" s="169">
        <v>92459</v>
      </c>
      <c r="B2221" s="169" t="s">
        <v>23449</v>
      </c>
      <c r="C2221" s="169" t="s">
        <v>4</v>
      </c>
      <c r="D2221" s="333">
        <v>141.63</v>
      </c>
      <c r="E2221" s="279"/>
    </row>
    <row r="2222" spans="1:5" s="280" customFormat="1" ht="13.5">
      <c r="A2222" s="169">
        <v>92460</v>
      </c>
      <c r="B2222" s="169" t="s">
        <v>23450</v>
      </c>
      <c r="C2222" s="169" t="s">
        <v>4</v>
      </c>
      <c r="D2222" s="333">
        <v>107.52</v>
      </c>
      <c r="E2222" s="279"/>
    </row>
    <row r="2223" spans="1:5" s="280" customFormat="1" ht="13.5">
      <c r="A2223" s="169">
        <v>92461</v>
      </c>
      <c r="B2223" s="169" t="s">
        <v>23451</v>
      </c>
      <c r="C2223" s="169" t="s">
        <v>4</v>
      </c>
      <c r="D2223" s="333">
        <v>204.44</v>
      </c>
      <c r="E2223" s="279"/>
    </row>
    <row r="2224" spans="1:5" s="280" customFormat="1" ht="13.5">
      <c r="A2224" s="169">
        <v>92462</v>
      </c>
      <c r="B2224" s="169" t="s">
        <v>23452</v>
      </c>
      <c r="C2224" s="169" t="s">
        <v>4</v>
      </c>
      <c r="D2224" s="333">
        <v>219.36</v>
      </c>
      <c r="E2224" s="279"/>
    </row>
    <row r="2225" spans="1:5" s="280" customFormat="1" ht="13.5">
      <c r="A2225" s="169">
        <v>92463</v>
      </c>
      <c r="B2225" s="169" t="s">
        <v>23453</v>
      </c>
      <c r="C2225" s="169" t="s">
        <v>4</v>
      </c>
      <c r="D2225" s="333">
        <v>128.32</v>
      </c>
      <c r="E2225" s="279"/>
    </row>
    <row r="2226" spans="1:5" s="280" customFormat="1" ht="13.5">
      <c r="A2226" s="169">
        <v>92464</v>
      </c>
      <c r="B2226" s="169" t="s">
        <v>23454</v>
      </c>
      <c r="C2226" s="169" t="s">
        <v>4</v>
      </c>
      <c r="D2226" s="333">
        <v>98.88</v>
      </c>
      <c r="E2226" s="279"/>
    </row>
    <row r="2227" spans="1:5" s="280" customFormat="1" ht="13.5">
      <c r="A2227" s="169">
        <v>92465</v>
      </c>
      <c r="B2227" s="169" t="s">
        <v>23455</v>
      </c>
      <c r="C2227" s="169" t="s">
        <v>4</v>
      </c>
      <c r="D2227" s="333">
        <v>164.52</v>
      </c>
      <c r="E2227" s="279"/>
    </row>
    <row r="2228" spans="1:5" s="280" customFormat="1" ht="13.5">
      <c r="A2228" s="169">
        <v>92466</v>
      </c>
      <c r="B2228" s="169" t="s">
        <v>23456</v>
      </c>
      <c r="C2228" s="169" t="s">
        <v>4</v>
      </c>
      <c r="D2228" s="333">
        <v>213.46</v>
      </c>
      <c r="E2228" s="279"/>
    </row>
    <row r="2229" spans="1:5" s="280" customFormat="1" ht="13.5">
      <c r="A2229" s="169">
        <v>92467</v>
      </c>
      <c r="B2229" s="169" t="s">
        <v>23457</v>
      </c>
      <c r="C2229" s="169" t="s">
        <v>4</v>
      </c>
      <c r="D2229" s="333">
        <v>107.12</v>
      </c>
      <c r="E2229" s="279"/>
    </row>
    <row r="2230" spans="1:5" s="280" customFormat="1" ht="13.5">
      <c r="A2230" s="169">
        <v>92468</v>
      </c>
      <c r="B2230" s="169" t="s">
        <v>23458</v>
      </c>
      <c r="C2230" s="169" t="s">
        <v>4</v>
      </c>
      <c r="D2230" s="333">
        <v>93.39</v>
      </c>
      <c r="E2230" s="279"/>
    </row>
    <row r="2231" spans="1:5" s="280" customFormat="1" ht="13.5">
      <c r="A2231" s="169">
        <v>92469</v>
      </c>
      <c r="B2231" s="169" t="s">
        <v>23459</v>
      </c>
      <c r="C2231" s="169" t="s">
        <v>4</v>
      </c>
      <c r="D2231" s="333">
        <v>149.91999999999999</v>
      </c>
      <c r="E2231" s="279"/>
    </row>
    <row r="2232" spans="1:5" s="280" customFormat="1" ht="13.5">
      <c r="A2232" s="169">
        <v>92470</v>
      </c>
      <c r="B2232" s="169" t="s">
        <v>23460</v>
      </c>
      <c r="C2232" s="169" t="s">
        <v>4</v>
      </c>
      <c r="D2232" s="333">
        <v>206.16</v>
      </c>
      <c r="E2232" s="279"/>
    </row>
    <row r="2233" spans="1:5" s="280" customFormat="1" ht="13.5">
      <c r="A2233" s="169">
        <v>92471</v>
      </c>
      <c r="B2233" s="169" t="s">
        <v>23461</v>
      </c>
      <c r="C2233" s="169" t="s">
        <v>4</v>
      </c>
      <c r="D2233" s="333">
        <v>97.74</v>
      </c>
      <c r="E2233" s="279"/>
    </row>
    <row r="2234" spans="1:5" s="280" customFormat="1" ht="13.5">
      <c r="A2234" s="169">
        <v>92472</v>
      </c>
      <c r="B2234" s="169" t="s">
        <v>23462</v>
      </c>
      <c r="C2234" s="169" t="s">
        <v>4</v>
      </c>
      <c r="D2234" s="333">
        <v>86.95</v>
      </c>
      <c r="E2234" s="279"/>
    </row>
    <row r="2235" spans="1:5" s="280" customFormat="1" ht="13.5">
      <c r="A2235" s="169">
        <v>92473</v>
      </c>
      <c r="B2235" s="169" t="s">
        <v>23463</v>
      </c>
      <c r="C2235" s="169" t="s">
        <v>4</v>
      </c>
      <c r="D2235" s="333">
        <v>138.16999999999999</v>
      </c>
      <c r="E2235" s="279"/>
    </row>
    <row r="2236" spans="1:5" s="280" customFormat="1" ht="13.5">
      <c r="A2236" s="169">
        <v>92474</v>
      </c>
      <c r="B2236" s="169" t="s">
        <v>23464</v>
      </c>
      <c r="C2236" s="169" t="s">
        <v>4</v>
      </c>
      <c r="D2236" s="333">
        <v>199.94</v>
      </c>
      <c r="E2236" s="279"/>
    </row>
    <row r="2237" spans="1:5" s="280" customFormat="1" ht="13.5">
      <c r="A2237" s="169">
        <v>92475</v>
      </c>
      <c r="B2237" s="169" t="s">
        <v>23465</v>
      </c>
      <c r="C2237" s="169" t="s">
        <v>4</v>
      </c>
      <c r="D2237" s="333">
        <v>90.16</v>
      </c>
      <c r="E2237" s="279"/>
    </row>
    <row r="2238" spans="1:5" s="280" customFormat="1" ht="13.5">
      <c r="A2238" s="169">
        <v>92476</v>
      </c>
      <c r="B2238" s="169" t="s">
        <v>23466</v>
      </c>
      <c r="C2238" s="169" t="s">
        <v>4</v>
      </c>
      <c r="D2238" s="333">
        <v>81.540000000000006</v>
      </c>
      <c r="E2238" s="279"/>
    </row>
    <row r="2239" spans="1:5" s="280" customFormat="1" ht="13.5">
      <c r="A2239" s="169">
        <v>92477</v>
      </c>
      <c r="B2239" s="169" t="s">
        <v>23467</v>
      </c>
      <c r="C2239" s="169" t="s">
        <v>4</v>
      </c>
      <c r="D2239" s="333">
        <v>112.91</v>
      </c>
      <c r="E2239" s="279"/>
    </row>
    <row r="2240" spans="1:5" s="280" customFormat="1" ht="13.5">
      <c r="A2240" s="169">
        <v>92478</v>
      </c>
      <c r="B2240" s="169" t="s">
        <v>23468</v>
      </c>
      <c r="C2240" s="169" t="s">
        <v>4</v>
      </c>
      <c r="D2240" s="333">
        <v>187.54</v>
      </c>
      <c r="E2240" s="279"/>
    </row>
    <row r="2241" spans="1:5" s="280" customFormat="1" ht="13.5">
      <c r="A2241" s="169">
        <v>92479</v>
      </c>
      <c r="B2241" s="169" t="s">
        <v>23469</v>
      </c>
      <c r="C2241" s="169" t="s">
        <v>4</v>
      </c>
      <c r="D2241" s="333">
        <v>73.900000000000006</v>
      </c>
      <c r="E2241" s="279"/>
    </row>
    <row r="2242" spans="1:5" s="280" customFormat="1" ht="13.5">
      <c r="A2242" s="169">
        <v>92480</v>
      </c>
      <c r="B2242" s="169" t="s">
        <v>23470</v>
      </c>
      <c r="C2242" s="169" t="s">
        <v>4</v>
      </c>
      <c r="D2242" s="333">
        <v>70.569999999999993</v>
      </c>
      <c r="E2242" s="279"/>
    </row>
    <row r="2243" spans="1:5" s="280" customFormat="1" ht="13.5">
      <c r="A2243" s="169">
        <v>92482</v>
      </c>
      <c r="B2243" s="169" t="s">
        <v>23471</v>
      </c>
      <c r="C2243" s="169" t="s">
        <v>4</v>
      </c>
      <c r="D2243" s="333">
        <v>375.17</v>
      </c>
      <c r="E2243" s="279"/>
    </row>
    <row r="2244" spans="1:5" s="280" customFormat="1" ht="13.5">
      <c r="A2244" s="169">
        <v>92484</v>
      </c>
      <c r="B2244" s="169" t="s">
        <v>23472</v>
      </c>
      <c r="C2244" s="169" t="s">
        <v>4</v>
      </c>
      <c r="D2244" s="333">
        <v>254.43</v>
      </c>
      <c r="E2244" s="279"/>
    </row>
    <row r="2245" spans="1:5" s="280" customFormat="1" ht="13.5">
      <c r="A2245" s="169">
        <v>92486</v>
      </c>
      <c r="B2245" s="169" t="s">
        <v>23473</v>
      </c>
      <c r="C2245" s="169" t="s">
        <v>4</v>
      </c>
      <c r="D2245" s="333">
        <v>178.5</v>
      </c>
      <c r="E2245" s="279"/>
    </row>
    <row r="2246" spans="1:5" s="280" customFormat="1" ht="13.5">
      <c r="A2246" s="169">
        <v>92488</v>
      </c>
      <c r="B2246" s="169" t="s">
        <v>23474</v>
      </c>
      <c r="C2246" s="169" t="s">
        <v>4</v>
      </c>
      <c r="D2246" s="333">
        <v>107.06</v>
      </c>
      <c r="E2246" s="279"/>
    </row>
    <row r="2247" spans="1:5" s="280" customFormat="1" ht="13.5">
      <c r="A2247" s="169">
        <v>92490</v>
      </c>
      <c r="B2247" s="169" t="s">
        <v>23475</v>
      </c>
      <c r="C2247" s="169" t="s">
        <v>4</v>
      </c>
      <c r="D2247" s="333">
        <v>70.34</v>
      </c>
      <c r="E2247" s="279"/>
    </row>
    <row r="2248" spans="1:5" s="280" customFormat="1" ht="13.5">
      <c r="A2248" s="169">
        <v>92492</v>
      </c>
      <c r="B2248" s="169" t="s">
        <v>23476</v>
      </c>
      <c r="C2248" s="169" t="s">
        <v>4</v>
      </c>
      <c r="D2248" s="333">
        <v>100.91</v>
      </c>
      <c r="E2248" s="279"/>
    </row>
    <row r="2249" spans="1:5" s="280" customFormat="1" ht="13.5">
      <c r="A2249" s="169">
        <v>92494</v>
      </c>
      <c r="B2249" s="169" t="s">
        <v>23477</v>
      </c>
      <c r="C2249" s="169" t="s">
        <v>4</v>
      </c>
      <c r="D2249" s="333">
        <v>65.3</v>
      </c>
      <c r="E2249" s="279"/>
    </row>
    <row r="2250" spans="1:5" s="280" customFormat="1" ht="13.5">
      <c r="A2250" s="169">
        <v>92496</v>
      </c>
      <c r="B2250" s="169" t="s">
        <v>23478</v>
      </c>
      <c r="C2250" s="169" t="s">
        <v>4</v>
      </c>
      <c r="D2250" s="333">
        <v>95.84</v>
      </c>
      <c r="E2250" s="279"/>
    </row>
    <row r="2251" spans="1:5" s="280" customFormat="1" ht="13.5">
      <c r="A2251" s="169">
        <v>92498</v>
      </c>
      <c r="B2251" s="169" t="s">
        <v>23479</v>
      </c>
      <c r="C2251" s="169" t="s">
        <v>4</v>
      </c>
      <c r="D2251" s="333">
        <v>61.18</v>
      </c>
      <c r="E2251" s="279"/>
    </row>
    <row r="2252" spans="1:5" s="280" customFormat="1" ht="13.5">
      <c r="A2252" s="169">
        <v>92500</v>
      </c>
      <c r="B2252" s="169" t="s">
        <v>23480</v>
      </c>
      <c r="C2252" s="169" t="s">
        <v>4</v>
      </c>
      <c r="D2252" s="333">
        <v>91.91</v>
      </c>
      <c r="E2252" s="279"/>
    </row>
    <row r="2253" spans="1:5" s="280" customFormat="1" ht="13.5">
      <c r="A2253" s="169">
        <v>92502</v>
      </c>
      <c r="B2253" s="169" t="s">
        <v>23481</v>
      </c>
      <c r="C2253" s="169" t="s">
        <v>4</v>
      </c>
      <c r="D2253" s="333">
        <v>58.16</v>
      </c>
      <c r="E2253" s="279"/>
    </row>
    <row r="2254" spans="1:5" s="280" customFormat="1" ht="13.5">
      <c r="A2254" s="169">
        <v>92504</v>
      </c>
      <c r="B2254" s="169" t="s">
        <v>23482</v>
      </c>
      <c r="C2254" s="169" t="s">
        <v>4</v>
      </c>
      <c r="D2254" s="333">
        <v>61.91</v>
      </c>
      <c r="E2254" s="279"/>
    </row>
    <row r="2255" spans="1:5" s="280" customFormat="1" ht="13.5">
      <c r="A2255" s="169">
        <v>92506</v>
      </c>
      <c r="B2255" s="169" t="s">
        <v>23483</v>
      </c>
      <c r="C2255" s="169" t="s">
        <v>4</v>
      </c>
      <c r="D2255" s="333">
        <v>52.52</v>
      </c>
      <c r="E2255" s="279"/>
    </row>
    <row r="2256" spans="1:5" s="280" customFormat="1" ht="13.5">
      <c r="A2256" s="169">
        <v>92508</v>
      </c>
      <c r="B2256" s="169" t="s">
        <v>23484</v>
      </c>
      <c r="C2256" s="169" t="s">
        <v>4</v>
      </c>
      <c r="D2256" s="333">
        <v>112.25</v>
      </c>
      <c r="E2256" s="279"/>
    </row>
    <row r="2257" spans="1:5" s="280" customFormat="1" ht="13.5">
      <c r="A2257" s="169">
        <v>92510</v>
      </c>
      <c r="B2257" s="169" t="s">
        <v>23485</v>
      </c>
      <c r="C2257" s="169" t="s">
        <v>4</v>
      </c>
      <c r="D2257" s="333">
        <v>73.63</v>
      </c>
      <c r="E2257" s="279"/>
    </row>
    <row r="2258" spans="1:5" s="280" customFormat="1" ht="13.5">
      <c r="A2258" s="169">
        <v>92512</v>
      </c>
      <c r="B2258" s="169" t="s">
        <v>23486</v>
      </c>
      <c r="C2258" s="169" t="s">
        <v>4</v>
      </c>
      <c r="D2258" s="333">
        <v>93.64</v>
      </c>
      <c r="E2258" s="279"/>
    </row>
    <row r="2259" spans="1:5" s="280" customFormat="1" ht="13.5">
      <c r="A2259" s="169">
        <v>92514</v>
      </c>
      <c r="B2259" s="169" t="s">
        <v>23487</v>
      </c>
      <c r="C2259" s="169" t="s">
        <v>4</v>
      </c>
      <c r="D2259" s="333">
        <v>56.21</v>
      </c>
      <c r="E2259" s="279"/>
    </row>
    <row r="2260" spans="1:5" s="280" customFormat="1" ht="13.5">
      <c r="A2260" s="169">
        <v>92515</v>
      </c>
      <c r="B2260" s="169" t="s">
        <v>23488</v>
      </c>
      <c r="C2260" s="169" t="s">
        <v>4</v>
      </c>
      <c r="D2260" s="333">
        <v>84.59</v>
      </c>
      <c r="E2260" s="279"/>
    </row>
    <row r="2261" spans="1:5" s="280" customFormat="1" ht="13.5">
      <c r="A2261" s="169">
        <v>92518</v>
      </c>
      <c r="B2261" s="169" t="s">
        <v>23489</v>
      </c>
      <c r="C2261" s="169" t="s">
        <v>4</v>
      </c>
      <c r="D2261" s="333">
        <v>48.28</v>
      </c>
      <c r="E2261" s="279"/>
    </row>
    <row r="2262" spans="1:5" s="280" customFormat="1" ht="13.5">
      <c r="A2262" s="169">
        <v>92520</v>
      </c>
      <c r="B2262" s="169" t="s">
        <v>23490</v>
      </c>
      <c r="C2262" s="169" t="s">
        <v>4</v>
      </c>
      <c r="D2262" s="333">
        <v>78.8</v>
      </c>
      <c r="E2262" s="279"/>
    </row>
    <row r="2263" spans="1:5" s="280" customFormat="1" ht="13.5">
      <c r="A2263" s="169">
        <v>92522</v>
      </c>
      <c r="B2263" s="169" t="s">
        <v>23491</v>
      </c>
      <c r="C2263" s="169" t="s">
        <v>4</v>
      </c>
      <c r="D2263" s="333">
        <v>43.51</v>
      </c>
      <c r="E2263" s="279"/>
    </row>
    <row r="2264" spans="1:5" s="280" customFormat="1" ht="13.5">
      <c r="A2264" s="169">
        <v>92524</v>
      </c>
      <c r="B2264" s="169" t="s">
        <v>23492</v>
      </c>
      <c r="C2264" s="169" t="s">
        <v>4</v>
      </c>
      <c r="D2264" s="333">
        <v>78.75</v>
      </c>
      <c r="E2264" s="279"/>
    </row>
    <row r="2265" spans="1:5" s="280" customFormat="1" ht="13.5">
      <c r="A2265" s="169">
        <v>92526</v>
      </c>
      <c r="B2265" s="169" t="s">
        <v>23493</v>
      </c>
      <c r="C2265" s="169" t="s">
        <v>4</v>
      </c>
      <c r="D2265" s="333">
        <v>44.44</v>
      </c>
      <c r="E2265" s="279"/>
    </row>
    <row r="2266" spans="1:5" s="280" customFormat="1" ht="13.5">
      <c r="A2266" s="169">
        <v>92528</v>
      </c>
      <c r="B2266" s="169" t="s">
        <v>23494</v>
      </c>
      <c r="C2266" s="169" t="s">
        <v>4</v>
      </c>
      <c r="D2266" s="333">
        <v>75.08</v>
      </c>
      <c r="E2266" s="279"/>
    </row>
    <row r="2267" spans="1:5" s="280" customFormat="1" ht="13.5">
      <c r="A2267" s="169">
        <v>92530</v>
      </c>
      <c r="B2267" s="169" t="s">
        <v>23495</v>
      </c>
      <c r="C2267" s="169" t="s">
        <v>4</v>
      </c>
      <c r="D2267" s="333">
        <v>41.66</v>
      </c>
      <c r="E2267" s="279"/>
    </row>
    <row r="2268" spans="1:5" s="280" customFormat="1" ht="13.5">
      <c r="A2268" s="169">
        <v>92532</v>
      </c>
      <c r="B2268" s="169" t="s">
        <v>23496</v>
      </c>
      <c r="C2268" s="169" t="s">
        <v>4</v>
      </c>
      <c r="D2268" s="333">
        <v>71.930000000000007</v>
      </c>
      <c r="E2268" s="279"/>
    </row>
    <row r="2269" spans="1:5" s="280" customFormat="1" ht="13.5">
      <c r="A2269" s="169">
        <v>92534</v>
      </c>
      <c r="B2269" s="169" t="s">
        <v>23497</v>
      </c>
      <c r="C2269" s="169" t="s">
        <v>4</v>
      </c>
      <c r="D2269" s="333">
        <v>39.31</v>
      </c>
      <c r="E2269" s="279"/>
    </row>
    <row r="2270" spans="1:5" s="280" customFormat="1" ht="13.5">
      <c r="A2270" s="169">
        <v>92536</v>
      </c>
      <c r="B2270" s="169" t="s">
        <v>23498</v>
      </c>
      <c r="C2270" s="169" t="s">
        <v>4</v>
      </c>
      <c r="D2270" s="333">
        <v>65.8</v>
      </c>
      <c r="E2270" s="279"/>
    </row>
    <row r="2271" spans="1:5" s="280" customFormat="1" ht="13.5">
      <c r="A2271" s="169">
        <v>92538</v>
      </c>
      <c r="B2271" s="169" t="s">
        <v>23499</v>
      </c>
      <c r="C2271" s="169" t="s">
        <v>4</v>
      </c>
      <c r="D2271" s="333">
        <v>34.6</v>
      </c>
      <c r="E2271" s="279"/>
    </row>
    <row r="2272" spans="1:5" s="280" customFormat="1" ht="13.5">
      <c r="A2272" s="169">
        <v>96252</v>
      </c>
      <c r="B2272" s="169" t="s">
        <v>23500</v>
      </c>
      <c r="C2272" s="169" t="s">
        <v>4</v>
      </c>
      <c r="D2272" s="333">
        <v>275.19</v>
      </c>
      <c r="E2272" s="279"/>
    </row>
    <row r="2273" spans="1:5" s="280" customFormat="1" ht="13.5">
      <c r="A2273" s="169">
        <v>96257</v>
      </c>
      <c r="B2273" s="169" t="s">
        <v>23501</v>
      </c>
      <c r="C2273" s="169" t="s">
        <v>4</v>
      </c>
      <c r="D2273" s="333">
        <v>217.52</v>
      </c>
      <c r="E2273" s="279"/>
    </row>
    <row r="2274" spans="1:5" s="280" customFormat="1" ht="13.5">
      <c r="A2274" s="169">
        <v>96258</v>
      </c>
      <c r="B2274" s="169" t="s">
        <v>23502</v>
      </c>
      <c r="C2274" s="169" t="s">
        <v>4</v>
      </c>
      <c r="D2274" s="333">
        <v>205.11</v>
      </c>
      <c r="E2274" s="279"/>
    </row>
    <row r="2275" spans="1:5" s="280" customFormat="1" ht="13.5">
      <c r="A2275" s="169">
        <v>96259</v>
      </c>
      <c r="B2275" s="169" t="s">
        <v>23503</v>
      </c>
      <c r="C2275" s="169" t="s">
        <v>4</v>
      </c>
      <c r="D2275" s="333">
        <v>242.61</v>
      </c>
      <c r="E2275" s="279"/>
    </row>
    <row r="2276" spans="1:5" s="280" customFormat="1" ht="13.5">
      <c r="A2276" s="169">
        <v>96529</v>
      </c>
      <c r="B2276" s="169" t="s">
        <v>23504</v>
      </c>
      <c r="C2276" s="169" t="s">
        <v>4</v>
      </c>
      <c r="D2276" s="333">
        <v>384.6</v>
      </c>
      <c r="E2276" s="279"/>
    </row>
    <row r="2277" spans="1:5" s="280" customFormat="1" ht="13.5">
      <c r="A2277" s="169">
        <v>96530</v>
      </c>
      <c r="B2277" s="169" t="s">
        <v>23505</v>
      </c>
      <c r="C2277" s="169" t="s">
        <v>4</v>
      </c>
      <c r="D2277" s="333">
        <v>215.58</v>
      </c>
      <c r="E2277" s="279"/>
    </row>
    <row r="2278" spans="1:5" s="280" customFormat="1" ht="13.5">
      <c r="A2278" s="169">
        <v>96531</v>
      </c>
      <c r="B2278" s="169" t="s">
        <v>23506</v>
      </c>
      <c r="C2278" s="169" t="s">
        <v>4</v>
      </c>
      <c r="D2278" s="333">
        <v>146.41999999999999</v>
      </c>
      <c r="E2278" s="279"/>
    </row>
    <row r="2279" spans="1:5" s="280" customFormat="1" ht="13.5">
      <c r="A2279" s="169">
        <v>96532</v>
      </c>
      <c r="B2279" s="169" t="s">
        <v>23507</v>
      </c>
      <c r="C2279" s="169" t="s">
        <v>4</v>
      </c>
      <c r="D2279" s="333">
        <v>239.95</v>
      </c>
      <c r="E2279" s="279"/>
    </row>
    <row r="2280" spans="1:5" s="280" customFormat="1" ht="13.5">
      <c r="A2280" s="169">
        <v>96533</v>
      </c>
      <c r="B2280" s="169" t="s">
        <v>23508</v>
      </c>
      <c r="C2280" s="169" t="s">
        <v>4</v>
      </c>
      <c r="D2280" s="333">
        <v>130.71</v>
      </c>
      <c r="E2280" s="279"/>
    </row>
    <row r="2281" spans="1:5" s="280" customFormat="1" ht="13.5">
      <c r="A2281" s="169">
        <v>96534</v>
      </c>
      <c r="B2281" s="169" t="s">
        <v>23509</v>
      </c>
      <c r="C2281" s="169" t="s">
        <v>4</v>
      </c>
      <c r="D2281" s="333">
        <v>99.61</v>
      </c>
      <c r="E2281" s="279"/>
    </row>
    <row r="2282" spans="1:5" s="280" customFormat="1" ht="13.5">
      <c r="A2282" s="169">
        <v>96535</v>
      </c>
      <c r="B2282" s="169" t="s">
        <v>23510</v>
      </c>
      <c r="C2282" s="169" t="s">
        <v>4</v>
      </c>
      <c r="D2282" s="333">
        <v>164.63</v>
      </c>
      <c r="E2282" s="279"/>
    </row>
    <row r="2283" spans="1:5" s="280" customFormat="1" ht="13.5">
      <c r="A2283" s="169">
        <v>96536</v>
      </c>
      <c r="B2283" s="169" t="s">
        <v>23511</v>
      </c>
      <c r="C2283" s="169" t="s">
        <v>4</v>
      </c>
      <c r="D2283" s="333">
        <v>86.54</v>
      </c>
      <c r="E2283" s="279"/>
    </row>
    <row r="2284" spans="1:5" s="280" customFormat="1" ht="13.5">
      <c r="A2284" s="169">
        <v>96537</v>
      </c>
      <c r="B2284" s="169" t="s">
        <v>23512</v>
      </c>
      <c r="C2284" s="169" t="s">
        <v>4</v>
      </c>
      <c r="D2284" s="333">
        <v>212.07</v>
      </c>
      <c r="E2284" s="279"/>
    </row>
    <row r="2285" spans="1:5" s="280" customFormat="1" ht="13.5">
      <c r="A2285" s="169">
        <v>96538</v>
      </c>
      <c r="B2285" s="169" t="s">
        <v>23513</v>
      </c>
      <c r="C2285" s="169" t="s">
        <v>4</v>
      </c>
      <c r="D2285" s="333">
        <v>289.97000000000003</v>
      </c>
      <c r="E2285" s="279"/>
    </row>
    <row r="2286" spans="1:5" s="280" customFormat="1" ht="13.5">
      <c r="A2286" s="169">
        <v>96539</v>
      </c>
      <c r="B2286" s="169" t="s">
        <v>23514</v>
      </c>
      <c r="C2286" s="169" t="s">
        <v>4</v>
      </c>
      <c r="D2286" s="333">
        <v>134.63999999999999</v>
      </c>
      <c r="E2286" s="279"/>
    </row>
    <row r="2287" spans="1:5" s="280" customFormat="1" ht="13.5">
      <c r="A2287" s="169">
        <v>96540</v>
      </c>
      <c r="B2287" s="169" t="s">
        <v>23515</v>
      </c>
      <c r="C2287" s="169" t="s">
        <v>4</v>
      </c>
      <c r="D2287" s="333">
        <v>145.13</v>
      </c>
      <c r="E2287" s="279"/>
    </row>
    <row r="2288" spans="1:5" s="280" customFormat="1" ht="13.5">
      <c r="A2288" s="169">
        <v>96541</v>
      </c>
      <c r="B2288" s="169" t="s">
        <v>23516</v>
      </c>
      <c r="C2288" s="169" t="s">
        <v>4</v>
      </c>
      <c r="D2288" s="333">
        <v>203.07</v>
      </c>
      <c r="E2288" s="279"/>
    </row>
    <row r="2289" spans="1:5" s="280" customFormat="1" ht="13.5">
      <c r="A2289" s="169">
        <v>96542</v>
      </c>
      <c r="B2289" s="169" t="s">
        <v>23517</v>
      </c>
      <c r="C2289" s="169" t="s">
        <v>4</v>
      </c>
      <c r="D2289" s="333">
        <v>99.13</v>
      </c>
      <c r="E2289" s="279"/>
    </row>
    <row r="2290" spans="1:5" s="280" customFormat="1" ht="13.5">
      <c r="A2290" s="169">
        <v>96543</v>
      </c>
      <c r="B2290" s="169" t="s">
        <v>23518</v>
      </c>
      <c r="C2290" s="169" t="s">
        <v>3</v>
      </c>
      <c r="D2290" s="333">
        <v>21.26</v>
      </c>
      <c r="E2290" s="279"/>
    </row>
    <row r="2291" spans="1:5" s="280" customFormat="1" ht="13.5">
      <c r="A2291" s="169">
        <v>97747</v>
      </c>
      <c r="B2291" s="169" t="s">
        <v>23519</v>
      </c>
      <c r="C2291" s="169" t="s">
        <v>4</v>
      </c>
      <c r="D2291" s="333">
        <v>226.64</v>
      </c>
      <c r="E2291" s="279"/>
    </row>
    <row r="2292" spans="1:5" s="280" customFormat="1" ht="13.5">
      <c r="A2292" s="169">
        <v>101791</v>
      </c>
      <c r="B2292" s="169" t="s">
        <v>23520</v>
      </c>
      <c r="C2292" s="169" t="s">
        <v>1</v>
      </c>
      <c r="D2292" s="333">
        <v>25.33</v>
      </c>
      <c r="E2292" s="279"/>
    </row>
    <row r="2293" spans="1:5" s="280" customFormat="1" ht="13.5">
      <c r="A2293" s="169">
        <v>101792</v>
      </c>
      <c r="B2293" s="169" t="s">
        <v>23521</v>
      </c>
      <c r="C2293" s="169" t="s">
        <v>7</v>
      </c>
      <c r="D2293" s="333">
        <v>17.600000000000001</v>
      </c>
      <c r="E2293" s="279"/>
    </row>
    <row r="2294" spans="1:5" s="280" customFormat="1" ht="13.5">
      <c r="A2294" s="169">
        <v>101793</v>
      </c>
      <c r="B2294" s="169" t="s">
        <v>23522</v>
      </c>
      <c r="C2294" s="169" t="s">
        <v>7</v>
      </c>
      <c r="D2294" s="333">
        <v>26.04</v>
      </c>
      <c r="E2294" s="279"/>
    </row>
    <row r="2295" spans="1:5" s="280" customFormat="1" ht="13.5">
      <c r="A2295" s="169">
        <v>101969</v>
      </c>
      <c r="B2295" s="169" t="s">
        <v>23523</v>
      </c>
      <c r="C2295" s="169" t="s">
        <v>4</v>
      </c>
      <c r="D2295" s="333">
        <v>215.5</v>
      </c>
      <c r="E2295" s="279"/>
    </row>
    <row r="2296" spans="1:5" s="280" customFormat="1" ht="13.5">
      <c r="A2296" s="169">
        <v>101971</v>
      </c>
      <c r="B2296" s="169" t="s">
        <v>23524</v>
      </c>
      <c r="C2296" s="169" t="s">
        <v>4</v>
      </c>
      <c r="D2296" s="333">
        <v>163.51</v>
      </c>
      <c r="E2296" s="279"/>
    </row>
    <row r="2297" spans="1:5" s="280" customFormat="1" ht="13.5">
      <c r="A2297" s="169">
        <v>101973</v>
      </c>
      <c r="B2297" s="169" t="s">
        <v>23525</v>
      </c>
      <c r="C2297" s="169" t="s">
        <v>4</v>
      </c>
      <c r="D2297" s="333">
        <v>246.65</v>
      </c>
      <c r="E2297" s="279"/>
    </row>
    <row r="2298" spans="1:5" s="280" customFormat="1" ht="13.5">
      <c r="A2298" s="169">
        <v>101974</v>
      </c>
      <c r="B2298" s="169" t="s">
        <v>23526</v>
      </c>
      <c r="C2298" s="169" t="s">
        <v>4</v>
      </c>
      <c r="D2298" s="333">
        <v>529.54</v>
      </c>
      <c r="E2298" s="279"/>
    </row>
    <row r="2299" spans="1:5" s="280" customFormat="1" ht="13.5">
      <c r="A2299" s="169">
        <v>101975</v>
      </c>
      <c r="B2299" s="169" t="s">
        <v>23527</v>
      </c>
      <c r="C2299" s="169" t="s">
        <v>4</v>
      </c>
      <c r="D2299" s="333">
        <v>452.09</v>
      </c>
      <c r="E2299" s="279"/>
    </row>
    <row r="2300" spans="1:5" s="280" customFormat="1" ht="13.5">
      <c r="A2300" s="169">
        <v>101977</v>
      </c>
      <c r="B2300" s="169" t="s">
        <v>23528</v>
      </c>
      <c r="C2300" s="169" t="s">
        <v>4</v>
      </c>
      <c r="D2300" s="333">
        <v>302.58999999999997</v>
      </c>
      <c r="E2300" s="279"/>
    </row>
    <row r="2301" spans="1:5" s="280" customFormat="1" ht="13.5">
      <c r="A2301" s="169">
        <v>101980</v>
      </c>
      <c r="B2301" s="169" t="s">
        <v>23529</v>
      </c>
      <c r="C2301" s="169" t="s">
        <v>4</v>
      </c>
      <c r="D2301" s="333">
        <v>271.51</v>
      </c>
      <c r="E2301" s="279"/>
    </row>
    <row r="2302" spans="1:5" s="280" customFormat="1" ht="13.5">
      <c r="A2302" s="169">
        <v>101981</v>
      </c>
      <c r="B2302" s="169" t="s">
        <v>23530</v>
      </c>
      <c r="C2302" s="169" t="s">
        <v>4</v>
      </c>
      <c r="D2302" s="333">
        <v>233.94</v>
      </c>
      <c r="E2302" s="279"/>
    </row>
    <row r="2303" spans="1:5" s="280" customFormat="1" ht="13.5">
      <c r="A2303" s="169">
        <v>101982</v>
      </c>
      <c r="B2303" s="169" t="s">
        <v>23531</v>
      </c>
      <c r="C2303" s="169" t="s">
        <v>4</v>
      </c>
      <c r="D2303" s="333">
        <v>204.72</v>
      </c>
      <c r="E2303" s="279"/>
    </row>
    <row r="2304" spans="1:5" s="280" customFormat="1" ht="13.5">
      <c r="A2304" s="169">
        <v>101983</v>
      </c>
      <c r="B2304" s="169" t="s">
        <v>23532</v>
      </c>
      <c r="C2304" s="169" t="s">
        <v>4</v>
      </c>
      <c r="D2304" s="333">
        <v>186.32</v>
      </c>
      <c r="E2304" s="279"/>
    </row>
    <row r="2305" spans="1:5" s="280" customFormat="1" ht="13.5">
      <c r="A2305" s="169">
        <v>101985</v>
      </c>
      <c r="B2305" s="169" t="s">
        <v>23533</v>
      </c>
      <c r="C2305" s="169" t="s">
        <v>4</v>
      </c>
      <c r="D2305" s="333">
        <v>231.69</v>
      </c>
      <c r="E2305" s="279"/>
    </row>
    <row r="2306" spans="1:5" s="280" customFormat="1" ht="13.5">
      <c r="A2306" s="169">
        <v>101986</v>
      </c>
      <c r="B2306" s="169" t="s">
        <v>23534</v>
      </c>
      <c r="C2306" s="169" t="s">
        <v>4</v>
      </c>
      <c r="D2306" s="333">
        <v>165.61</v>
      </c>
      <c r="E2306" s="279"/>
    </row>
    <row r="2307" spans="1:5" s="280" customFormat="1" ht="13.5">
      <c r="A2307" s="169">
        <v>101987</v>
      </c>
      <c r="B2307" s="169" t="s">
        <v>23535</v>
      </c>
      <c r="C2307" s="169" t="s">
        <v>4</v>
      </c>
      <c r="D2307" s="333">
        <v>292.93</v>
      </c>
      <c r="E2307" s="279"/>
    </row>
    <row r="2308" spans="1:5" s="280" customFormat="1" ht="13.5">
      <c r="A2308" s="169">
        <v>101988</v>
      </c>
      <c r="B2308" s="169" t="s">
        <v>23536</v>
      </c>
      <c r="C2308" s="169" t="s">
        <v>4</v>
      </c>
      <c r="D2308" s="333">
        <v>222.83</v>
      </c>
      <c r="E2308" s="279"/>
    </row>
    <row r="2309" spans="1:5" s="280" customFormat="1" ht="13.5">
      <c r="A2309" s="169">
        <v>101989</v>
      </c>
      <c r="B2309" s="169" t="s">
        <v>23537</v>
      </c>
      <c r="C2309" s="169" t="s">
        <v>4</v>
      </c>
      <c r="D2309" s="333">
        <v>171.5</v>
      </c>
      <c r="E2309" s="279"/>
    </row>
    <row r="2310" spans="1:5" s="280" customFormat="1" ht="13.5">
      <c r="A2310" s="169">
        <v>101990</v>
      </c>
      <c r="B2310" s="169" t="s">
        <v>23538</v>
      </c>
      <c r="C2310" s="169" t="s">
        <v>4</v>
      </c>
      <c r="D2310" s="333">
        <v>265.49</v>
      </c>
      <c r="E2310" s="279"/>
    </row>
    <row r="2311" spans="1:5" s="280" customFormat="1" ht="13.5">
      <c r="A2311" s="169">
        <v>101991</v>
      </c>
      <c r="B2311" s="169" t="s">
        <v>23539</v>
      </c>
      <c r="C2311" s="169" t="s">
        <v>4</v>
      </c>
      <c r="D2311" s="333">
        <v>230.81</v>
      </c>
      <c r="E2311" s="279"/>
    </row>
    <row r="2312" spans="1:5" s="280" customFormat="1" ht="13.5">
      <c r="A2312" s="169">
        <v>101992</v>
      </c>
      <c r="B2312" s="169" t="s">
        <v>23540</v>
      </c>
      <c r="C2312" s="169" t="s">
        <v>4</v>
      </c>
      <c r="D2312" s="333">
        <v>167.64</v>
      </c>
      <c r="E2312" s="279"/>
    </row>
    <row r="2313" spans="1:5" s="280" customFormat="1" ht="13.5">
      <c r="A2313" s="169">
        <v>101993</v>
      </c>
      <c r="B2313" s="169" t="s">
        <v>23541</v>
      </c>
      <c r="C2313" s="169" t="s">
        <v>4</v>
      </c>
      <c r="D2313" s="333">
        <v>344.88</v>
      </c>
      <c r="E2313" s="279"/>
    </row>
    <row r="2314" spans="1:5" s="280" customFormat="1" ht="13.5">
      <c r="A2314" s="169">
        <v>101994</v>
      </c>
      <c r="B2314" s="169" t="s">
        <v>23542</v>
      </c>
      <c r="C2314" s="169" t="s">
        <v>4</v>
      </c>
      <c r="D2314" s="333">
        <v>237.78</v>
      </c>
      <c r="E2314" s="279"/>
    </row>
    <row r="2315" spans="1:5" s="280" customFormat="1" ht="13.5">
      <c r="A2315" s="169">
        <v>101995</v>
      </c>
      <c r="B2315" s="169" t="s">
        <v>23543</v>
      </c>
      <c r="C2315" s="169" t="s">
        <v>4</v>
      </c>
      <c r="D2315" s="333">
        <v>180.16</v>
      </c>
      <c r="E2315" s="279"/>
    </row>
    <row r="2316" spans="1:5" s="280" customFormat="1" ht="13.5">
      <c r="A2316" s="169">
        <v>101996</v>
      </c>
      <c r="B2316" s="169" t="s">
        <v>23544</v>
      </c>
      <c r="C2316" s="169" t="s">
        <v>4</v>
      </c>
      <c r="D2316" s="333">
        <v>286</v>
      </c>
      <c r="E2316" s="279"/>
    </row>
    <row r="2317" spans="1:5" s="280" customFormat="1" ht="13.5">
      <c r="A2317" s="169">
        <v>101997</v>
      </c>
      <c r="B2317" s="169" t="s">
        <v>23545</v>
      </c>
      <c r="C2317" s="169" t="s">
        <v>4</v>
      </c>
      <c r="D2317" s="333">
        <v>231.3</v>
      </c>
      <c r="E2317" s="279"/>
    </row>
    <row r="2318" spans="1:5" s="280" customFormat="1" ht="13.5">
      <c r="A2318" s="169">
        <v>101998</v>
      </c>
      <c r="B2318" s="169" t="s">
        <v>23546</v>
      </c>
      <c r="C2318" s="169" t="s">
        <v>4</v>
      </c>
      <c r="D2318" s="333">
        <v>166.69</v>
      </c>
      <c r="E2318" s="279"/>
    </row>
    <row r="2319" spans="1:5" s="280" customFormat="1" ht="13.5">
      <c r="A2319" s="169">
        <v>101999</v>
      </c>
      <c r="B2319" s="169" t="s">
        <v>23547</v>
      </c>
      <c r="C2319" s="169" t="s">
        <v>4</v>
      </c>
      <c r="D2319" s="333">
        <v>370.03</v>
      </c>
      <c r="E2319" s="279"/>
    </row>
    <row r="2320" spans="1:5" s="280" customFormat="1" ht="13.5">
      <c r="A2320" s="169">
        <v>102000</v>
      </c>
      <c r="B2320" s="169" t="s">
        <v>23548</v>
      </c>
      <c r="C2320" s="169" t="s">
        <v>4</v>
      </c>
      <c r="D2320" s="333">
        <v>549.35</v>
      </c>
      <c r="E2320" s="279"/>
    </row>
    <row r="2321" spans="1:5" s="280" customFormat="1" ht="13.5">
      <c r="A2321" s="169">
        <v>102001</v>
      </c>
      <c r="B2321" s="169" t="s">
        <v>23549</v>
      </c>
      <c r="C2321" s="169" t="s">
        <v>4</v>
      </c>
      <c r="D2321" s="333">
        <v>475.66</v>
      </c>
      <c r="E2321" s="279"/>
    </row>
    <row r="2322" spans="1:5" s="280" customFormat="1" ht="13.5">
      <c r="A2322" s="169">
        <v>102002</v>
      </c>
      <c r="B2322" s="169" t="s">
        <v>23550</v>
      </c>
      <c r="C2322" s="169" t="s">
        <v>4</v>
      </c>
      <c r="D2322" s="333">
        <v>305.26</v>
      </c>
      <c r="E2322" s="279"/>
    </row>
    <row r="2323" spans="1:5" s="280" customFormat="1" ht="13.5">
      <c r="A2323" s="169">
        <v>102003</v>
      </c>
      <c r="B2323" s="169" t="s">
        <v>23551</v>
      </c>
      <c r="C2323" s="169" t="s">
        <v>4</v>
      </c>
      <c r="D2323" s="333">
        <v>276.22000000000003</v>
      </c>
      <c r="E2323" s="279"/>
    </row>
    <row r="2324" spans="1:5" s="280" customFormat="1" ht="13.5">
      <c r="A2324" s="169">
        <v>102004</v>
      </c>
      <c r="B2324" s="169" t="s">
        <v>23552</v>
      </c>
      <c r="C2324" s="169" t="s">
        <v>4</v>
      </c>
      <c r="D2324" s="333">
        <v>243.83</v>
      </c>
      <c r="E2324" s="279"/>
    </row>
    <row r="2325" spans="1:5" s="280" customFormat="1" ht="13.5">
      <c r="A2325" s="169">
        <v>102005</v>
      </c>
      <c r="B2325" s="169" t="s">
        <v>23553</v>
      </c>
      <c r="C2325" s="169" t="s">
        <v>4</v>
      </c>
      <c r="D2325" s="333">
        <v>212.83</v>
      </c>
      <c r="E2325" s="279"/>
    </row>
    <row r="2326" spans="1:5" s="280" customFormat="1" ht="13.5">
      <c r="A2326" s="169">
        <v>102006</v>
      </c>
      <c r="B2326" s="169" t="s">
        <v>23554</v>
      </c>
      <c r="C2326" s="169" t="s">
        <v>4</v>
      </c>
      <c r="D2326" s="333">
        <v>193.29</v>
      </c>
      <c r="E2326" s="279"/>
    </row>
    <row r="2327" spans="1:5" s="280" customFormat="1" ht="13.5">
      <c r="A2327" s="169">
        <v>102007</v>
      </c>
      <c r="B2327" s="169" t="s">
        <v>23555</v>
      </c>
      <c r="C2327" s="169" t="s">
        <v>4</v>
      </c>
      <c r="D2327" s="333">
        <v>526.61</v>
      </c>
      <c r="E2327" s="279"/>
    </row>
    <row r="2328" spans="1:5" s="280" customFormat="1" ht="13.5">
      <c r="A2328" s="169">
        <v>102008</v>
      </c>
      <c r="B2328" s="169" t="s">
        <v>23556</v>
      </c>
      <c r="C2328" s="169" t="s">
        <v>4</v>
      </c>
      <c r="D2328" s="333">
        <v>441.37</v>
      </c>
      <c r="E2328" s="279"/>
    </row>
    <row r="2329" spans="1:5" s="280" customFormat="1" ht="13.5">
      <c r="A2329" s="169">
        <v>102009</v>
      </c>
      <c r="B2329" s="169" t="s">
        <v>23557</v>
      </c>
      <c r="C2329" s="169" t="s">
        <v>4</v>
      </c>
      <c r="D2329" s="333">
        <v>305.88</v>
      </c>
      <c r="E2329" s="279"/>
    </row>
    <row r="2330" spans="1:5" s="280" customFormat="1" ht="13.5">
      <c r="A2330" s="169">
        <v>102010</v>
      </c>
      <c r="B2330" s="169" t="s">
        <v>23558</v>
      </c>
      <c r="C2330" s="169" t="s">
        <v>4</v>
      </c>
      <c r="D2330" s="333">
        <v>272.63</v>
      </c>
      <c r="E2330" s="279"/>
    </row>
    <row r="2331" spans="1:5" s="280" customFormat="1" ht="13.5">
      <c r="A2331" s="169">
        <v>102011</v>
      </c>
      <c r="B2331" s="169" t="s">
        <v>23559</v>
      </c>
      <c r="C2331" s="169" t="s">
        <v>4</v>
      </c>
      <c r="D2331" s="333">
        <v>232.65</v>
      </c>
      <c r="E2331" s="279"/>
    </row>
    <row r="2332" spans="1:5" s="280" customFormat="1" ht="13.5">
      <c r="A2332" s="169">
        <v>102012</v>
      </c>
      <c r="B2332" s="169" t="s">
        <v>23560</v>
      </c>
      <c r="C2332" s="169" t="s">
        <v>4</v>
      </c>
      <c r="D2332" s="333">
        <v>202.63</v>
      </c>
      <c r="E2332" s="279"/>
    </row>
    <row r="2333" spans="1:5" s="280" customFormat="1" ht="13.5">
      <c r="A2333" s="169">
        <v>102013</v>
      </c>
      <c r="B2333" s="169" t="s">
        <v>23561</v>
      </c>
      <c r="C2333" s="169" t="s">
        <v>4</v>
      </c>
      <c r="D2333" s="333">
        <v>185.94</v>
      </c>
      <c r="E2333" s="279"/>
    </row>
    <row r="2334" spans="1:5" s="280" customFormat="1" ht="13.5">
      <c r="A2334" s="169">
        <v>102014</v>
      </c>
      <c r="B2334" s="169" t="s">
        <v>23562</v>
      </c>
      <c r="C2334" s="169" t="s">
        <v>4</v>
      </c>
      <c r="D2334" s="333">
        <v>601.57000000000005</v>
      </c>
      <c r="E2334" s="279"/>
    </row>
    <row r="2335" spans="1:5" s="280" customFormat="1" ht="13.5">
      <c r="A2335" s="169">
        <v>102015</v>
      </c>
      <c r="B2335" s="169" t="s">
        <v>23563</v>
      </c>
      <c r="C2335" s="169" t="s">
        <v>4</v>
      </c>
      <c r="D2335" s="333">
        <v>505.51</v>
      </c>
      <c r="E2335" s="279"/>
    </row>
    <row r="2336" spans="1:5" s="280" customFormat="1" ht="13.5">
      <c r="A2336" s="169">
        <v>102016</v>
      </c>
      <c r="B2336" s="169" t="s">
        <v>23564</v>
      </c>
      <c r="C2336" s="169" t="s">
        <v>4</v>
      </c>
      <c r="D2336" s="333">
        <v>303.64</v>
      </c>
      <c r="E2336" s="279"/>
    </row>
    <row r="2337" spans="1:5" s="280" customFormat="1" ht="13.5">
      <c r="A2337" s="169">
        <v>102017</v>
      </c>
      <c r="B2337" s="169" t="s">
        <v>23565</v>
      </c>
      <c r="C2337" s="169" t="s">
        <v>4</v>
      </c>
      <c r="D2337" s="333">
        <v>272.73</v>
      </c>
      <c r="E2337" s="279"/>
    </row>
    <row r="2338" spans="1:5" s="280" customFormat="1" ht="13.5">
      <c r="A2338" s="169">
        <v>102036</v>
      </c>
      <c r="B2338" s="169" t="s">
        <v>23566</v>
      </c>
      <c r="C2338" s="169" t="s">
        <v>4</v>
      </c>
      <c r="D2338" s="333">
        <v>238.33</v>
      </c>
      <c r="E2338" s="279"/>
    </row>
    <row r="2339" spans="1:5" s="280" customFormat="1" ht="13.5">
      <c r="A2339" s="169">
        <v>102037</v>
      </c>
      <c r="B2339" s="169" t="s">
        <v>23567</v>
      </c>
      <c r="C2339" s="169" t="s">
        <v>4</v>
      </c>
      <c r="D2339" s="333">
        <v>207.43</v>
      </c>
      <c r="E2339" s="279"/>
    </row>
    <row r="2340" spans="1:5" s="280" customFormat="1" ht="13.5">
      <c r="A2340" s="169">
        <v>102038</v>
      </c>
      <c r="B2340" s="169" t="s">
        <v>23568</v>
      </c>
      <c r="C2340" s="169" t="s">
        <v>4</v>
      </c>
      <c r="D2340" s="333">
        <v>190.26</v>
      </c>
      <c r="E2340" s="279"/>
    </row>
    <row r="2341" spans="1:5" s="280" customFormat="1" ht="13.5">
      <c r="A2341" s="169">
        <v>102039</v>
      </c>
      <c r="B2341" s="169" t="s">
        <v>23569</v>
      </c>
      <c r="C2341" s="169" t="s">
        <v>4</v>
      </c>
      <c r="D2341" s="333">
        <v>551.87</v>
      </c>
      <c r="E2341" s="279"/>
    </row>
    <row r="2342" spans="1:5" s="280" customFormat="1" ht="13.5">
      <c r="A2342" s="169">
        <v>102040</v>
      </c>
      <c r="B2342" s="169" t="s">
        <v>23570</v>
      </c>
      <c r="C2342" s="169" t="s">
        <v>4</v>
      </c>
      <c r="D2342" s="333">
        <v>460.98</v>
      </c>
      <c r="E2342" s="279"/>
    </row>
    <row r="2343" spans="1:5" s="280" customFormat="1" ht="13.5">
      <c r="A2343" s="169">
        <v>102041</v>
      </c>
      <c r="B2343" s="169" t="s">
        <v>23571</v>
      </c>
      <c r="C2343" s="169" t="s">
        <v>4</v>
      </c>
      <c r="D2343" s="333">
        <v>309.42</v>
      </c>
      <c r="E2343" s="279"/>
    </row>
    <row r="2344" spans="1:5" s="280" customFormat="1" ht="13.5">
      <c r="A2344" s="169">
        <v>102042</v>
      </c>
      <c r="B2344" s="169" t="s">
        <v>23572</v>
      </c>
      <c r="C2344" s="169" t="s">
        <v>4</v>
      </c>
      <c r="D2344" s="333">
        <v>273.83</v>
      </c>
      <c r="E2344" s="279"/>
    </row>
    <row r="2345" spans="1:5" s="280" customFormat="1" ht="13.5">
      <c r="A2345" s="169">
        <v>102043</v>
      </c>
      <c r="B2345" s="169" t="s">
        <v>23573</v>
      </c>
      <c r="C2345" s="169" t="s">
        <v>4</v>
      </c>
      <c r="D2345" s="333">
        <v>235.04</v>
      </c>
      <c r="E2345" s="279"/>
    </row>
    <row r="2346" spans="1:5" s="280" customFormat="1" ht="13.5">
      <c r="A2346" s="169">
        <v>102044</v>
      </c>
      <c r="B2346" s="169" t="s">
        <v>23574</v>
      </c>
      <c r="C2346" s="169" t="s">
        <v>4</v>
      </c>
      <c r="D2346" s="333">
        <v>205.75</v>
      </c>
      <c r="E2346" s="279"/>
    </row>
    <row r="2347" spans="1:5" s="280" customFormat="1" ht="13.5">
      <c r="A2347" s="169">
        <v>102045</v>
      </c>
      <c r="B2347" s="169" t="s">
        <v>23575</v>
      </c>
      <c r="C2347" s="169" t="s">
        <v>4</v>
      </c>
      <c r="D2347" s="333">
        <v>188.17</v>
      </c>
      <c r="E2347" s="279"/>
    </row>
    <row r="2348" spans="1:5" s="280" customFormat="1" ht="13.5">
      <c r="A2348" s="169">
        <v>102046</v>
      </c>
      <c r="B2348" s="169" t="s">
        <v>23576</v>
      </c>
      <c r="C2348" s="169" t="s">
        <v>4</v>
      </c>
      <c r="D2348" s="333">
        <v>615.75</v>
      </c>
      <c r="E2348" s="279"/>
    </row>
    <row r="2349" spans="1:5" s="280" customFormat="1" ht="13.5">
      <c r="A2349" s="169">
        <v>102047</v>
      </c>
      <c r="B2349" s="169" t="s">
        <v>23577</v>
      </c>
      <c r="C2349" s="169" t="s">
        <v>4</v>
      </c>
      <c r="D2349" s="333">
        <v>527.24</v>
      </c>
      <c r="E2349" s="279"/>
    </row>
    <row r="2350" spans="1:5" s="280" customFormat="1" ht="13.5">
      <c r="A2350" s="169">
        <v>102048</v>
      </c>
      <c r="B2350" s="169" t="s">
        <v>23578</v>
      </c>
      <c r="C2350" s="169" t="s">
        <v>4</v>
      </c>
      <c r="D2350" s="333">
        <v>299.75</v>
      </c>
      <c r="E2350" s="279"/>
    </row>
    <row r="2351" spans="1:5" s="280" customFormat="1" ht="13.5">
      <c r="A2351" s="169">
        <v>102049</v>
      </c>
      <c r="B2351" s="169" t="s">
        <v>23579</v>
      </c>
      <c r="C2351" s="169" t="s">
        <v>4</v>
      </c>
      <c r="D2351" s="333">
        <v>266.45</v>
      </c>
      <c r="E2351" s="279"/>
    </row>
    <row r="2352" spans="1:5" s="280" customFormat="1" ht="13.5">
      <c r="A2352" s="169">
        <v>102050</v>
      </c>
      <c r="B2352" s="169" t="s">
        <v>23580</v>
      </c>
      <c r="C2352" s="169" t="s">
        <v>4</v>
      </c>
      <c r="D2352" s="333">
        <v>234.21</v>
      </c>
      <c r="E2352" s="279"/>
    </row>
    <row r="2353" spans="1:5" s="280" customFormat="1" ht="13.5">
      <c r="A2353" s="169">
        <v>102051</v>
      </c>
      <c r="B2353" s="169" t="s">
        <v>23581</v>
      </c>
      <c r="C2353" s="169" t="s">
        <v>4</v>
      </c>
      <c r="D2353" s="333">
        <v>203.26</v>
      </c>
      <c r="E2353" s="279"/>
    </row>
    <row r="2354" spans="1:5" s="280" customFormat="1" ht="13.5">
      <c r="A2354" s="169">
        <v>102052</v>
      </c>
      <c r="B2354" s="169" t="s">
        <v>23582</v>
      </c>
      <c r="C2354" s="169" t="s">
        <v>4</v>
      </c>
      <c r="D2354" s="333">
        <v>186.06</v>
      </c>
      <c r="E2354" s="279"/>
    </row>
    <row r="2355" spans="1:5" s="280" customFormat="1" ht="13.5">
      <c r="A2355" s="169">
        <v>102059</v>
      </c>
      <c r="B2355" s="169" t="s">
        <v>23583</v>
      </c>
      <c r="C2355" s="169" t="s">
        <v>4</v>
      </c>
      <c r="D2355" s="333">
        <v>515.17999999999995</v>
      </c>
      <c r="E2355" s="279"/>
    </row>
    <row r="2356" spans="1:5" s="280" customFormat="1" ht="13.5">
      <c r="A2356" s="169">
        <v>102060</v>
      </c>
      <c r="B2356" s="169" t="s">
        <v>23584</v>
      </c>
      <c r="C2356" s="169" t="s">
        <v>4</v>
      </c>
      <c r="D2356" s="333">
        <v>434.21</v>
      </c>
      <c r="E2356" s="279"/>
    </row>
    <row r="2357" spans="1:5" s="280" customFormat="1" ht="13.5">
      <c r="A2357" s="169">
        <v>102061</v>
      </c>
      <c r="B2357" s="169" t="s">
        <v>23585</v>
      </c>
      <c r="C2357" s="169" t="s">
        <v>4</v>
      </c>
      <c r="D2357" s="333">
        <v>284.45</v>
      </c>
      <c r="E2357" s="279"/>
    </row>
    <row r="2358" spans="1:5" s="280" customFormat="1" ht="13.5">
      <c r="A2358" s="169">
        <v>102062</v>
      </c>
      <c r="B2358" s="169" t="s">
        <v>23586</v>
      </c>
      <c r="C2358" s="169" t="s">
        <v>4</v>
      </c>
      <c r="D2358" s="333">
        <v>256.55</v>
      </c>
      <c r="E2358" s="279"/>
    </row>
    <row r="2359" spans="1:5" s="280" customFormat="1" ht="13.5">
      <c r="A2359" s="169">
        <v>102063</v>
      </c>
      <c r="B2359" s="169" t="s">
        <v>23587</v>
      </c>
      <c r="C2359" s="169" t="s">
        <v>4</v>
      </c>
      <c r="D2359" s="333">
        <v>219.12</v>
      </c>
      <c r="E2359" s="279"/>
    </row>
    <row r="2360" spans="1:5" s="280" customFormat="1" ht="13.5">
      <c r="A2360" s="169">
        <v>102064</v>
      </c>
      <c r="B2360" s="169" t="s">
        <v>23588</v>
      </c>
      <c r="C2360" s="169" t="s">
        <v>4</v>
      </c>
      <c r="D2360" s="333">
        <v>189.47</v>
      </c>
      <c r="E2360" s="279"/>
    </row>
    <row r="2361" spans="1:5" s="280" customFormat="1" ht="13.5">
      <c r="A2361" s="169">
        <v>102065</v>
      </c>
      <c r="B2361" s="169" t="s">
        <v>23589</v>
      </c>
      <c r="C2361" s="169" t="s">
        <v>4</v>
      </c>
      <c r="D2361" s="333">
        <v>173.06</v>
      </c>
      <c r="E2361" s="279"/>
    </row>
    <row r="2362" spans="1:5" s="280" customFormat="1" ht="13.5">
      <c r="A2362" s="169">
        <v>102066</v>
      </c>
      <c r="B2362" s="169" t="s">
        <v>23590</v>
      </c>
      <c r="C2362" s="169" t="s">
        <v>4</v>
      </c>
      <c r="D2362" s="333">
        <v>544.64</v>
      </c>
      <c r="E2362" s="279"/>
    </row>
    <row r="2363" spans="1:5" s="280" customFormat="1" ht="13.5">
      <c r="A2363" s="169">
        <v>102067</v>
      </c>
      <c r="B2363" s="169" t="s">
        <v>23591</v>
      </c>
      <c r="C2363" s="169" t="s">
        <v>4</v>
      </c>
      <c r="D2363" s="333">
        <v>468.68</v>
      </c>
      <c r="E2363" s="279"/>
    </row>
    <row r="2364" spans="1:5" s="280" customFormat="1" ht="13.5">
      <c r="A2364" s="169">
        <v>102068</v>
      </c>
      <c r="B2364" s="169" t="s">
        <v>23592</v>
      </c>
      <c r="C2364" s="169" t="s">
        <v>4</v>
      </c>
      <c r="D2364" s="333">
        <v>271.92</v>
      </c>
      <c r="E2364" s="279"/>
    </row>
    <row r="2365" spans="1:5" s="280" customFormat="1" ht="13.5">
      <c r="A2365" s="169">
        <v>102069</v>
      </c>
      <c r="B2365" s="169" t="s">
        <v>23593</v>
      </c>
      <c r="C2365" s="169" t="s">
        <v>4</v>
      </c>
      <c r="D2365" s="333">
        <v>246.4</v>
      </c>
      <c r="E2365" s="279"/>
    </row>
    <row r="2366" spans="1:5" s="280" customFormat="1" ht="13.5">
      <c r="A2366" s="169">
        <v>102070</v>
      </c>
      <c r="B2366" s="169" t="s">
        <v>23594</v>
      </c>
      <c r="C2366" s="169" t="s">
        <v>4</v>
      </c>
      <c r="D2366" s="333">
        <v>215.95</v>
      </c>
      <c r="E2366" s="279"/>
    </row>
    <row r="2367" spans="1:5" s="280" customFormat="1" ht="13.5">
      <c r="A2367" s="169">
        <v>102071</v>
      </c>
      <c r="B2367" s="169" t="s">
        <v>23595</v>
      </c>
      <c r="C2367" s="169" t="s">
        <v>4</v>
      </c>
      <c r="D2367" s="333">
        <v>187.18</v>
      </c>
      <c r="E2367" s="279"/>
    </row>
    <row r="2368" spans="1:5" s="280" customFormat="1" ht="13.5">
      <c r="A2368" s="169">
        <v>102072</v>
      </c>
      <c r="B2368" s="169" t="s">
        <v>23596</v>
      </c>
      <c r="C2368" s="169" t="s">
        <v>4</v>
      </c>
      <c r="D2368" s="333">
        <v>174.08</v>
      </c>
      <c r="E2368" s="279"/>
    </row>
    <row r="2369" spans="1:5" s="280" customFormat="1" ht="13.5">
      <c r="A2369" s="169">
        <v>102073</v>
      </c>
      <c r="B2369" s="169" t="s">
        <v>23597</v>
      </c>
      <c r="C2369" s="169" t="s">
        <v>7</v>
      </c>
      <c r="D2369" s="277">
        <v>3848.44</v>
      </c>
      <c r="E2369" s="279"/>
    </row>
    <row r="2370" spans="1:5" s="280" customFormat="1" ht="13.5">
      <c r="A2370" s="169">
        <v>102074</v>
      </c>
      <c r="B2370" s="169" t="s">
        <v>23598</v>
      </c>
      <c r="C2370" s="169" t="s">
        <v>7</v>
      </c>
      <c r="D2370" s="277">
        <v>4730.93</v>
      </c>
      <c r="E2370" s="279"/>
    </row>
    <row r="2371" spans="1:5" s="280" customFormat="1" ht="13.5">
      <c r="A2371" s="169">
        <v>102075</v>
      </c>
      <c r="B2371" s="169" t="s">
        <v>23599</v>
      </c>
      <c r="C2371" s="169" t="s">
        <v>7</v>
      </c>
      <c r="D2371" s="277">
        <v>5005.4399999999996</v>
      </c>
      <c r="E2371" s="279"/>
    </row>
    <row r="2372" spans="1:5" s="280" customFormat="1" ht="13.5">
      <c r="A2372" s="169">
        <v>102076</v>
      </c>
      <c r="B2372" s="169" t="s">
        <v>23600</v>
      </c>
      <c r="C2372" s="169" t="s">
        <v>7</v>
      </c>
      <c r="D2372" s="277">
        <v>5122.3100000000004</v>
      </c>
      <c r="E2372" s="279"/>
    </row>
    <row r="2373" spans="1:5" s="280" customFormat="1" ht="13.5">
      <c r="A2373" s="169">
        <v>102077</v>
      </c>
      <c r="B2373" s="169" t="s">
        <v>23601</v>
      </c>
      <c r="C2373" s="169" t="s">
        <v>7</v>
      </c>
      <c r="D2373" s="277">
        <v>5664.73</v>
      </c>
      <c r="E2373" s="279"/>
    </row>
    <row r="2374" spans="1:5" s="280" customFormat="1" ht="13.5">
      <c r="A2374" s="169">
        <v>102078</v>
      </c>
      <c r="B2374" s="169" t="s">
        <v>23602</v>
      </c>
      <c r="C2374" s="169" t="s">
        <v>7</v>
      </c>
      <c r="D2374" s="277">
        <v>5696.8</v>
      </c>
      <c r="E2374" s="279"/>
    </row>
    <row r="2375" spans="1:5" s="280" customFormat="1" ht="13.5">
      <c r="A2375" s="169">
        <v>102079</v>
      </c>
      <c r="B2375" s="169" t="s">
        <v>23603</v>
      </c>
      <c r="C2375" s="169" t="s">
        <v>7</v>
      </c>
      <c r="D2375" s="277">
        <v>5529.82</v>
      </c>
      <c r="E2375" s="279"/>
    </row>
    <row r="2376" spans="1:5" s="280" customFormat="1" ht="13.5">
      <c r="A2376" s="169">
        <v>102080</v>
      </c>
      <c r="B2376" s="169" t="s">
        <v>23604</v>
      </c>
      <c r="C2376" s="169" t="s">
        <v>7</v>
      </c>
      <c r="D2376" s="277">
        <v>4902.24</v>
      </c>
      <c r="E2376" s="279"/>
    </row>
    <row r="2377" spans="1:5" s="280" customFormat="1" ht="13.5">
      <c r="A2377" s="169">
        <v>102086</v>
      </c>
      <c r="B2377" s="169" t="s">
        <v>23605</v>
      </c>
      <c r="C2377" s="169" t="s">
        <v>4</v>
      </c>
      <c r="D2377" s="333">
        <v>227.37</v>
      </c>
      <c r="E2377" s="279"/>
    </row>
    <row r="2378" spans="1:5" s="280" customFormat="1" ht="13.5">
      <c r="A2378" s="169">
        <v>102087</v>
      </c>
      <c r="B2378" s="169" t="s">
        <v>23606</v>
      </c>
      <c r="C2378" s="169" t="s">
        <v>4</v>
      </c>
      <c r="D2378" s="333">
        <v>173.48</v>
      </c>
      <c r="E2378" s="279"/>
    </row>
    <row r="2379" spans="1:5" s="280" customFormat="1" ht="13.5">
      <c r="A2379" s="169">
        <v>102088</v>
      </c>
      <c r="B2379" s="169" t="s">
        <v>23607</v>
      </c>
      <c r="C2379" s="169" t="s">
        <v>4</v>
      </c>
      <c r="D2379" s="333">
        <v>265.68</v>
      </c>
      <c r="E2379" s="279"/>
    </row>
    <row r="2380" spans="1:5" s="280" customFormat="1" ht="13.5">
      <c r="A2380" s="169">
        <v>102089</v>
      </c>
      <c r="B2380" s="169" t="s">
        <v>23608</v>
      </c>
      <c r="C2380" s="169" t="s">
        <v>4</v>
      </c>
      <c r="D2380" s="333">
        <v>219.41</v>
      </c>
      <c r="E2380" s="279"/>
    </row>
    <row r="2381" spans="1:5" s="280" customFormat="1" ht="13.5">
      <c r="A2381" s="169">
        <v>102090</v>
      </c>
      <c r="B2381" s="169" t="s">
        <v>23609</v>
      </c>
      <c r="C2381" s="169" t="s">
        <v>4</v>
      </c>
      <c r="D2381" s="333">
        <v>158.28</v>
      </c>
      <c r="E2381" s="279"/>
    </row>
    <row r="2382" spans="1:5" s="280" customFormat="1" ht="13.5">
      <c r="A2382" s="169">
        <v>102091</v>
      </c>
      <c r="B2382" s="169" t="s">
        <v>23610</v>
      </c>
      <c r="C2382" s="169" t="s">
        <v>4</v>
      </c>
      <c r="D2382" s="333">
        <v>311.92</v>
      </c>
      <c r="E2382" s="279"/>
    </row>
    <row r="2383" spans="1:5" s="280" customFormat="1" ht="13.5">
      <c r="A2383" s="169">
        <v>103760</v>
      </c>
      <c r="B2383" s="169" t="s">
        <v>27795</v>
      </c>
      <c r="C2383" s="169" t="s">
        <v>4</v>
      </c>
      <c r="D2383" s="333">
        <v>134.36000000000001</v>
      </c>
      <c r="E2383" s="279"/>
    </row>
    <row r="2384" spans="1:5" s="280" customFormat="1" ht="13.5">
      <c r="A2384" s="169">
        <v>103761</v>
      </c>
      <c r="B2384" s="169" t="s">
        <v>27796</v>
      </c>
      <c r="C2384" s="169" t="s">
        <v>4</v>
      </c>
      <c r="D2384" s="333">
        <v>88.7</v>
      </c>
      <c r="E2384" s="279"/>
    </row>
    <row r="2385" spans="1:5" s="280" customFormat="1" ht="13.5">
      <c r="A2385" s="169">
        <v>103762</v>
      </c>
      <c r="B2385" s="169" t="s">
        <v>27797</v>
      </c>
      <c r="C2385" s="169" t="s">
        <v>4</v>
      </c>
      <c r="D2385" s="333">
        <v>75.16</v>
      </c>
      <c r="E2385" s="279"/>
    </row>
    <row r="2386" spans="1:5" s="280" customFormat="1" ht="13.5">
      <c r="A2386" s="169">
        <v>103763</v>
      </c>
      <c r="B2386" s="169" t="s">
        <v>27798</v>
      </c>
      <c r="C2386" s="169" t="s">
        <v>4</v>
      </c>
      <c r="D2386" s="333">
        <v>65.77</v>
      </c>
      <c r="E2386" s="279"/>
    </row>
    <row r="2387" spans="1:5" s="280" customFormat="1" ht="13.5">
      <c r="A2387" s="169">
        <v>89996</v>
      </c>
      <c r="B2387" s="169" t="s">
        <v>23611</v>
      </c>
      <c r="C2387" s="169" t="s">
        <v>3</v>
      </c>
      <c r="D2387" s="333">
        <v>14.27</v>
      </c>
      <c r="E2387" s="279"/>
    </row>
    <row r="2388" spans="1:5" s="280" customFormat="1" ht="13.5">
      <c r="A2388" s="169">
        <v>89997</v>
      </c>
      <c r="B2388" s="169" t="s">
        <v>23612</v>
      </c>
      <c r="C2388" s="169" t="s">
        <v>3</v>
      </c>
      <c r="D2388" s="333">
        <v>11.83</v>
      </c>
      <c r="E2388" s="279"/>
    </row>
    <row r="2389" spans="1:5" s="280" customFormat="1" ht="13.5">
      <c r="A2389" s="169">
        <v>89998</v>
      </c>
      <c r="B2389" s="169" t="s">
        <v>23613</v>
      </c>
      <c r="C2389" s="169" t="s">
        <v>3</v>
      </c>
      <c r="D2389" s="333">
        <v>13.79</v>
      </c>
      <c r="E2389" s="279"/>
    </row>
    <row r="2390" spans="1:5" s="280" customFormat="1" ht="13.5">
      <c r="A2390" s="169">
        <v>89999</v>
      </c>
      <c r="B2390" s="169" t="s">
        <v>23614</v>
      </c>
      <c r="C2390" s="169" t="s">
        <v>3</v>
      </c>
      <c r="D2390" s="333">
        <v>19.489999999999998</v>
      </c>
      <c r="E2390" s="279"/>
    </row>
    <row r="2391" spans="1:5" s="280" customFormat="1" ht="13.5">
      <c r="A2391" s="169">
        <v>90000</v>
      </c>
      <c r="B2391" s="169" t="s">
        <v>23615</v>
      </c>
      <c r="C2391" s="169" t="s">
        <v>3</v>
      </c>
      <c r="D2391" s="333">
        <v>16.309999999999999</v>
      </c>
      <c r="E2391" s="279"/>
    </row>
    <row r="2392" spans="1:5" s="280" customFormat="1" ht="13.5">
      <c r="A2392" s="169">
        <v>91593</v>
      </c>
      <c r="B2392" s="169" t="s">
        <v>23616</v>
      </c>
      <c r="C2392" s="169" t="s">
        <v>3</v>
      </c>
      <c r="D2392" s="333">
        <v>18.82</v>
      </c>
      <c r="E2392" s="279"/>
    </row>
    <row r="2393" spans="1:5" s="280" customFormat="1" ht="13.5">
      <c r="A2393" s="169">
        <v>91594</v>
      </c>
      <c r="B2393" s="169" t="s">
        <v>23617</v>
      </c>
      <c r="C2393" s="169" t="s">
        <v>3</v>
      </c>
      <c r="D2393" s="333">
        <v>19.239999999999998</v>
      </c>
      <c r="E2393" s="279"/>
    </row>
    <row r="2394" spans="1:5" s="280" customFormat="1" ht="13.5">
      <c r="A2394" s="169">
        <v>91595</v>
      </c>
      <c r="B2394" s="169" t="s">
        <v>23618</v>
      </c>
      <c r="C2394" s="169" t="s">
        <v>3</v>
      </c>
      <c r="D2394" s="333">
        <v>19.850000000000001</v>
      </c>
      <c r="E2394" s="279"/>
    </row>
    <row r="2395" spans="1:5" s="280" customFormat="1" ht="13.5">
      <c r="A2395" s="169">
        <v>91596</v>
      </c>
      <c r="B2395" s="169" t="s">
        <v>23619</v>
      </c>
      <c r="C2395" s="169" t="s">
        <v>3</v>
      </c>
      <c r="D2395" s="333">
        <v>19.13</v>
      </c>
      <c r="E2395" s="279"/>
    </row>
    <row r="2396" spans="1:5" s="280" customFormat="1" ht="13.5">
      <c r="A2396" s="169">
        <v>91597</v>
      </c>
      <c r="B2396" s="169" t="s">
        <v>23620</v>
      </c>
      <c r="C2396" s="169" t="s">
        <v>3</v>
      </c>
      <c r="D2396" s="333">
        <v>13.31</v>
      </c>
      <c r="E2396" s="279"/>
    </row>
    <row r="2397" spans="1:5" s="280" customFormat="1" ht="13.5">
      <c r="A2397" s="169">
        <v>91598</v>
      </c>
      <c r="B2397" s="169" t="s">
        <v>23621</v>
      </c>
      <c r="C2397" s="169" t="s">
        <v>3</v>
      </c>
      <c r="D2397" s="333">
        <v>18.559999999999999</v>
      </c>
      <c r="E2397" s="279"/>
    </row>
    <row r="2398" spans="1:5" s="280" customFormat="1" ht="13.5">
      <c r="A2398" s="169">
        <v>91599</v>
      </c>
      <c r="B2398" s="169" t="s">
        <v>23622</v>
      </c>
      <c r="C2398" s="169" t="s">
        <v>3</v>
      </c>
      <c r="D2398" s="333">
        <v>13.73</v>
      </c>
      <c r="E2398" s="279"/>
    </row>
    <row r="2399" spans="1:5" s="280" customFormat="1" ht="13.5">
      <c r="A2399" s="169">
        <v>91600</v>
      </c>
      <c r="B2399" s="169" t="s">
        <v>23623</v>
      </c>
      <c r="C2399" s="169" t="s">
        <v>3</v>
      </c>
      <c r="D2399" s="333">
        <v>21.62</v>
      </c>
      <c r="E2399" s="279"/>
    </row>
    <row r="2400" spans="1:5" s="280" customFormat="1" ht="13.5">
      <c r="A2400" s="169">
        <v>91601</v>
      </c>
      <c r="B2400" s="169" t="s">
        <v>23624</v>
      </c>
      <c r="C2400" s="169" t="s">
        <v>3</v>
      </c>
      <c r="D2400" s="333">
        <v>16.78</v>
      </c>
      <c r="E2400" s="279"/>
    </row>
    <row r="2401" spans="1:5" s="280" customFormat="1" ht="13.5">
      <c r="A2401" s="169">
        <v>91602</v>
      </c>
      <c r="B2401" s="169" t="s">
        <v>23625</v>
      </c>
      <c r="C2401" s="169" t="s">
        <v>3</v>
      </c>
      <c r="D2401" s="333">
        <v>15.88</v>
      </c>
      <c r="E2401" s="279"/>
    </row>
    <row r="2402" spans="1:5" s="280" customFormat="1" ht="13.5">
      <c r="A2402" s="169">
        <v>91603</v>
      </c>
      <c r="B2402" s="169" t="s">
        <v>23626</v>
      </c>
      <c r="C2402" s="169" t="s">
        <v>3</v>
      </c>
      <c r="D2402" s="333">
        <v>14.99</v>
      </c>
      <c r="E2402" s="279"/>
    </row>
    <row r="2403" spans="1:5" s="280" customFormat="1" ht="13.5">
      <c r="A2403" s="169">
        <v>92759</v>
      </c>
      <c r="B2403" s="169" t="s">
        <v>27799</v>
      </c>
      <c r="C2403" s="169" t="s">
        <v>3</v>
      </c>
      <c r="D2403" s="333">
        <v>17.940000000000001</v>
      </c>
      <c r="E2403" s="279"/>
    </row>
    <row r="2404" spans="1:5" s="280" customFormat="1" ht="13.5">
      <c r="A2404" s="169">
        <v>92760</v>
      </c>
      <c r="B2404" s="169" t="s">
        <v>27800</v>
      </c>
      <c r="C2404" s="169" t="s">
        <v>3</v>
      </c>
      <c r="D2404" s="333">
        <v>17.66</v>
      </c>
      <c r="E2404" s="279"/>
    </row>
    <row r="2405" spans="1:5" s="280" customFormat="1" ht="13.5">
      <c r="A2405" s="169">
        <v>92761</v>
      </c>
      <c r="B2405" s="169" t="s">
        <v>27801</v>
      </c>
      <c r="C2405" s="169" t="s">
        <v>3</v>
      </c>
      <c r="D2405" s="333">
        <v>17.09</v>
      </c>
      <c r="E2405" s="279"/>
    </row>
    <row r="2406" spans="1:5" s="280" customFormat="1" ht="13.5">
      <c r="A2406" s="169">
        <v>92762</v>
      </c>
      <c r="B2406" s="169" t="s">
        <v>27802</v>
      </c>
      <c r="C2406" s="169" t="s">
        <v>3</v>
      </c>
      <c r="D2406" s="333">
        <v>15.53</v>
      </c>
      <c r="E2406" s="279"/>
    </row>
    <row r="2407" spans="1:5" s="280" customFormat="1" ht="13.5">
      <c r="A2407" s="169">
        <v>92763</v>
      </c>
      <c r="B2407" s="169" t="s">
        <v>27803</v>
      </c>
      <c r="C2407" s="169" t="s">
        <v>3</v>
      </c>
      <c r="D2407" s="333">
        <v>13.2</v>
      </c>
      <c r="E2407" s="279"/>
    </row>
    <row r="2408" spans="1:5" s="280" customFormat="1" ht="13.5">
      <c r="A2408" s="169">
        <v>92764</v>
      </c>
      <c r="B2408" s="169" t="s">
        <v>27804</v>
      </c>
      <c r="C2408" s="169" t="s">
        <v>3</v>
      </c>
      <c r="D2408" s="333">
        <v>12.91</v>
      </c>
      <c r="E2408" s="279"/>
    </row>
    <row r="2409" spans="1:5" s="280" customFormat="1" ht="13.5">
      <c r="A2409" s="169">
        <v>92765</v>
      </c>
      <c r="B2409" s="169" t="s">
        <v>27805</v>
      </c>
      <c r="C2409" s="169" t="s">
        <v>3</v>
      </c>
      <c r="D2409" s="333">
        <v>14.85</v>
      </c>
      <c r="E2409" s="279"/>
    </row>
    <row r="2410" spans="1:5" s="280" customFormat="1" ht="13.5">
      <c r="A2410" s="169">
        <v>92766</v>
      </c>
      <c r="B2410" s="169" t="s">
        <v>27806</v>
      </c>
      <c r="C2410" s="169" t="s">
        <v>3</v>
      </c>
      <c r="D2410" s="333">
        <v>14.72</v>
      </c>
      <c r="E2410" s="279"/>
    </row>
    <row r="2411" spans="1:5" s="280" customFormat="1" ht="13.5">
      <c r="A2411" s="169">
        <v>92767</v>
      </c>
      <c r="B2411" s="169" t="s">
        <v>27807</v>
      </c>
      <c r="C2411" s="169" t="s">
        <v>3</v>
      </c>
      <c r="D2411" s="333">
        <v>19.34</v>
      </c>
      <c r="E2411" s="279"/>
    </row>
    <row r="2412" spans="1:5" s="280" customFormat="1" ht="13.5">
      <c r="A2412" s="169">
        <v>92768</v>
      </c>
      <c r="B2412" s="169" t="s">
        <v>27808</v>
      </c>
      <c r="C2412" s="169" t="s">
        <v>3</v>
      </c>
      <c r="D2412" s="333">
        <v>17.510000000000002</v>
      </c>
      <c r="E2412" s="279"/>
    </row>
    <row r="2413" spans="1:5" s="280" customFormat="1" ht="13.5">
      <c r="A2413" s="169">
        <v>92769</v>
      </c>
      <c r="B2413" s="169" t="s">
        <v>27809</v>
      </c>
      <c r="C2413" s="169" t="s">
        <v>3</v>
      </c>
      <c r="D2413" s="333">
        <v>17.21</v>
      </c>
      <c r="E2413" s="279"/>
    </row>
    <row r="2414" spans="1:5" s="280" customFormat="1" ht="13.5">
      <c r="A2414" s="169">
        <v>92770</v>
      </c>
      <c r="B2414" s="169" t="s">
        <v>27810</v>
      </c>
      <c r="C2414" s="169" t="s">
        <v>3</v>
      </c>
      <c r="D2414" s="333">
        <v>16.64</v>
      </c>
      <c r="E2414" s="279"/>
    </row>
    <row r="2415" spans="1:5" s="280" customFormat="1" ht="13.5">
      <c r="A2415" s="169">
        <v>92771</v>
      </c>
      <c r="B2415" s="169" t="s">
        <v>27811</v>
      </c>
      <c r="C2415" s="169" t="s">
        <v>3</v>
      </c>
      <c r="D2415" s="333">
        <v>15.09</v>
      </c>
      <c r="E2415" s="279"/>
    </row>
    <row r="2416" spans="1:5" s="280" customFormat="1" ht="13.5">
      <c r="A2416" s="169">
        <v>92772</v>
      </c>
      <c r="B2416" s="169" t="s">
        <v>27812</v>
      </c>
      <c r="C2416" s="169" t="s">
        <v>3</v>
      </c>
      <c r="D2416" s="333">
        <v>12.81</v>
      </c>
      <c r="E2416" s="279"/>
    </row>
    <row r="2417" spans="1:5" s="280" customFormat="1" ht="13.5">
      <c r="A2417" s="169">
        <v>92773</v>
      </c>
      <c r="B2417" s="169" t="s">
        <v>27813</v>
      </c>
      <c r="C2417" s="169" t="s">
        <v>3</v>
      </c>
      <c r="D2417" s="333">
        <v>12.65</v>
      </c>
      <c r="E2417" s="279"/>
    </row>
    <row r="2418" spans="1:5" s="280" customFormat="1" ht="13.5">
      <c r="A2418" s="169">
        <v>92774</v>
      </c>
      <c r="B2418" s="169" t="s">
        <v>27814</v>
      </c>
      <c r="C2418" s="169" t="s">
        <v>3</v>
      </c>
      <c r="D2418" s="333">
        <v>14.69</v>
      </c>
      <c r="E2418" s="279"/>
    </row>
    <row r="2419" spans="1:5" s="280" customFormat="1" ht="13.5">
      <c r="A2419" s="169">
        <v>92798</v>
      </c>
      <c r="B2419" s="169" t="s">
        <v>27815</v>
      </c>
      <c r="C2419" s="169" t="s">
        <v>3</v>
      </c>
      <c r="D2419" s="333">
        <v>13.6</v>
      </c>
      <c r="E2419" s="279"/>
    </row>
    <row r="2420" spans="1:5" s="280" customFormat="1" ht="13.5">
      <c r="A2420" s="169">
        <v>92799</v>
      </c>
      <c r="B2420" s="169" t="s">
        <v>27816</v>
      </c>
      <c r="C2420" s="169" t="s">
        <v>3</v>
      </c>
      <c r="D2420" s="333">
        <v>14.77</v>
      </c>
      <c r="E2420" s="279"/>
    </row>
    <row r="2421" spans="1:5" s="280" customFormat="1" ht="13.5">
      <c r="A2421" s="169">
        <v>92800</v>
      </c>
      <c r="B2421" s="169" t="s">
        <v>27817</v>
      </c>
      <c r="C2421" s="169" t="s">
        <v>3</v>
      </c>
      <c r="D2421" s="333">
        <v>13.76</v>
      </c>
      <c r="E2421" s="279"/>
    </row>
    <row r="2422" spans="1:5" s="280" customFormat="1" ht="13.5">
      <c r="A2422" s="169">
        <v>92801</v>
      </c>
      <c r="B2422" s="169" t="s">
        <v>27818</v>
      </c>
      <c r="C2422" s="169" t="s">
        <v>3</v>
      </c>
      <c r="D2422" s="333">
        <v>14.36</v>
      </c>
      <c r="E2422" s="279"/>
    </row>
    <row r="2423" spans="1:5" s="280" customFormat="1" ht="13.5">
      <c r="A2423" s="169">
        <v>92802</v>
      </c>
      <c r="B2423" s="169" t="s">
        <v>27819</v>
      </c>
      <c r="C2423" s="169" t="s">
        <v>3</v>
      </c>
      <c r="D2423" s="333">
        <v>14.51</v>
      </c>
      <c r="E2423" s="279"/>
    </row>
    <row r="2424" spans="1:5" s="280" customFormat="1" ht="13.5">
      <c r="A2424" s="169">
        <v>92803</v>
      </c>
      <c r="B2424" s="169" t="s">
        <v>27820</v>
      </c>
      <c r="C2424" s="169" t="s">
        <v>3</v>
      </c>
      <c r="D2424" s="333">
        <v>13.49</v>
      </c>
      <c r="E2424" s="279"/>
    </row>
    <row r="2425" spans="1:5" s="280" customFormat="1" ht="13.5">
      <c r="A2425" s="169">
        <v>92804</v>
      </c>
      <c r="B2425" s="169" t="s">
        <v>27821</v>
      </c>
      <c r="C2425" s="169" t="s">
        <v>3</v>
      </c>
      <c r="D2425" s="333">
        <v>11.6</v>
      </c>
      <c r="E2425" s="279"/>
    </row>
    <row r="2426" spans="1:5" s="280" customFormat="1" ht="13.5">
      <c r="A2426" s="169">
        <v>92805</v>
      </c>
      <c r="B2426" s="169" t="s">
        <v>27822</v>
      </c>
      <c r="C2426" s="169" t="s">
        <v>3</v>
      </c>
      <c r="D2426" s="333">
        <v>11.53</v>
      </c>
      <c r="E2426" s="279"/>
    </row>
    <row r="2427" spans="1:5" s="280" customFormat="1" ht="13.5">
      <c r="A2427" s="169">
        <v>92806</v>
      </c>
      <c r="B2427" s="169" t="s">
        <v>27823</v>
      </c>
      <c r="C2427" s="169" t="s">
        <v>3</v>
      </c>
      <c r="D2427" s="333">
        <v>13.61</v>
      </c>
      <c r="E2427" s="279"/>
    </row>
    <row r="2428" spans="1:5" s="280" customFormat="1" ht="13.5">
      <c r="A2428" s="169">
        <v>92875</v>
      </c>
      <c r="B2428" s="169" t="s">
        <v>27824</v>
      </c>
      <c r="C2428" s="169" t="s">
        <v>3</v>
      </c>
      <c r="D2428" s="333">
        <v>13.44</v>
      </c>
      <c r="E2428" s="279"/>
    </row>
    <row r="2429" spans="1:5" s="280" customFormat="1" ht="13.5">
      <c r="A2429" s="169">
        <v>92876</v>
      </c>
      <c r="B2429" s="169" t="s">
        <v>27825</v>
      </c>
      <c r="C2429" s="169" t="s">
        <v>3</v>
      </c>
      <c r="D2429" s="333">
        <v>13.34</v>
      </c>
      <c r="E2429" s="279"/>
    </row>
    <row r="2430" spans="1:5" s="280" customFormat="1" ht="13.5">
      <c r="A2430" s="169">
        <v>92877</v>
      </c>
      <c r="B2430" s="169" t="s">
        <v>27826</v>
      </c>
      <c r="C2430" s="169" t="s">
        <v>3</v>
      </c>
      <c r="D2430" s="333">
        <v>14.59</v>
      </c>
      <c r="E2430" s="279"/>
    </row>
    <row r="2431" spans="1:5" s="280" customFormat="1" ht="13.5">
      <c r="A2431" s="169">
        <v>92878</v>
      </c>
      <c r="B2431" s="169" t="s">
        <v>27827</v>
      </c>
      <c r="C2431" s="169" t="s">
        <v>3</v>
      </c>
      <c r="D2431" s="333">
        <v>14.43</v>
      </c>
      <c r="E2431" s="279"/>
    </row>
    <row r="2432" spans="1:5" s="280" customFormat="1" ht="13.5">
      <c r="A2432" s="169">
        <v>92879</v>
      </c>
      <c r="B2432" s="169" t="s">
        <v>27828</v>
      </c>
      <c r="C2432" s="169" t="s">
        <v>3</v>
      </c>
      <c r="D2432" s="333">
        <v>14.33</v>
      </c>
      <c r="E2432" s="279"/>
    </row>
    <row r="2433" spans="1:5" s="280" customFormat="1" ht="13.5">
      <c r="A2433" s="169">
        <v>92880</v>
      </c>
      <c r="B2433" s="169" t="s">
        <v>27829</v>
      </c>
      <c r="C2433" s="169" t="s">
        <v>3</v>
      </c>
      <c r="D2433" s="333">
        <v>14.67</v>
      </c>
      <c r="E2433" s="279"/>
    </row>
    <row r="2434" spans="1:5" s="280" customFormat="1" ht="13.5">
      <c r="A2434" s="169">
        <v>92881</v>
      </c>
      <c r="B2434" s="169" t="s">
        <v>27830</v>
      </c>
      <c r="C2434" s="169" t="s">
        <v>3</v>
      </c>
      <c r="D2434" s="333">
        <v>14.64</v>
      </c>
      <c r="E2434" s="279"/>
    </row>
    <row r="2435" spans="1:5" s="280" customFormat="1" ht="13.5">
      <c r="A2435" s="169">
        <v>92882</v>
      </c>
      <c r="B2435" s="169" t="s">
        <v>27831</v>
      </c>
      <c r="C2435" s="169" t="s">
        <v>3</v>
      </c>
      <c r="D2435" s="333">
        <v>17.2</v>
      </c>
      <c r="E2435" s="279"/>
    </row>
    <row r="2436" spans="1:5" s="280" customFormat="1" ht="13.5">
      <c r="A2436" s="169">
        <v>92883</v>
      </c>
      <c r="B2436" s="169" t="s">
        <v>27832</v>
      </c>
      <c r="C2436" s="169" t="s">
        <v>3</v>
      </c>
      <c r="D2436" s="333">
        <v>16.350000000000001</v>
      </c>
      <c r="E2436" s="279"/>
    </row>
    <row r="2437" spans="1:5" s="280" customFormat="1" ht="13.5">
      <c r="A2437" s="169">
        <v>92884</v>
      </c>
      <c r="B2437" s="169" t="s">
        <v>27833</v>
      </c>
      <c r="C2437" s="169" t="s">
        <v>3</v>
      </c>
      <c r="D2437" s="333">
        <v>17.02</v>
      </c>
      <c r="E2437" s="279"/>
    </row>
    <row r="2438" spans="1:5" s="280" customFormat="1" ht="13.5">
      <c r="A2438" s="169">
        <v>92885</v>
      </c>
      <c r="B2438" s="169" t="s">
        <v>27834</v>
      </c>
      <c r="C2438" s="169" t="s">
        <v>3</v>
      </c>
      <c r="D2438" s="333">
        <v>16.399999999999999</v>
      </c>
      <c r="E2438" s="279"/>
    </row>
    <row r="2439" spans="1:5" s="280" customFormat="1" ht="13.5">
      <c r="A2439" s="169">
        <v>92886</v>
      </c>
      <c r="B2439" s="169" t="s">
        <v>27835</v>
      </c>
      <c r="C2439" s="169" t="s">
        <v>3</v>
      </c>
      <c r="D2439" s="333">
        <v>15.9</v>
      </c>
      <c r="E2439" s="279"/>
    </row>
    <row r="2440" spans="1:5" s="280" customFormat="1" ht="13.5">
      <c r="A2440" s="169">
        <v>92887</v>
      </c>
      <c r="B2440" s="169" t="s">
        <v>27836</v>
      </c>
      <c r="C2440" s="169" t="s">
        <v>3</v>
      </c>
      <c r="D2440" s="333">
        <v>15.97</v>
      </c>
      <c r="E2440" s="279"/>
    </row>
    <row r="2441" spans="1:5" s="280" customFormat="1" ht="13.5">
      <c r="A2441" s="169">
        <v>92888</v>
      </c>
      <c r="B2441" s="169" t="s">
        <v>27837</v>
      </c>
      <c r="C2441" s="169" t="s">
        <v>3</v>
      </c>
      <c r="D2441" s="333">
        <v>15.7</v>
      </c>
      <c r="E2441" s="279"/>
    </row>
    <row r="2442" spans="1:5" s="280" customFormat="1" ht="13.5">
      <c r="A2442" s="169">
        <v>92915</v>
      </c>
      <c r="B2442" s="169" t="s">
        <v>27838</v>
      </c>
      <c r="C2442" s="169" t="s">
        <v>3</v>
      </c>
      <c r="D2442" s="333">
        <v>20.43</v>
      </c>
      <c r="E2442" s="279"/>
    </row>
    <row r="2443" spans="1:5" s="280" customFormat="1" ht="13.5">
      <c r="A2443" s="169">
        <v>92916</v>
      </c>
      <c r="B2443" s="169" t="s">
        <v>27839</v>
      </c>
      <c r="C2443" s="169" t="s">
        <v>3</v>
      </c>
      <c r="D2443" s="333">
        <v>19.5</v>
      </c>
      <c r="E2443" s="279"/>
    </row>
    <row r="2444" spans="1:5" s="280" customFormat="1" ht="13.5">
      <c r="A2444" s="169">
        <v>92917</v>
      </c>
      <c r="B2444" s="169" t="s">
        <v>27840</v>
      </c>
      <c r="C2444" s="169" t="s">
        <v>3</v>
      </c>
      <c r="D2444" s="333">
        <v>18.41</v>
      </c>
      <c r="E2444" s="279"/>
    </row>
    <row r="2445" spans="1:5" s="280" customFormat="1" ht="13.5">
      <c r="A2445" s="169">
        <v>92919</v>
      </c>
      <c r="B2445" s="169" t="s">
        <v>27841</v>
      </c>
      <c r="C2445" s="169" t="s">
        <v>3</v>
      </c>
      <c r="D2445" s="333">
        <v>16.45</v>
      </c>
      <c r="E2445" s="279"/>
    </row>
    <row r="2446" spans="1:5" s="280" customFormat="1" ht="13.5">
      <c r="A2446" s="169">
        <v>92921</v>
      </c>
      <c r="B2446" s="169" t="s">
        <v>27842</v>
      </c>
      <c r="C2446" s="169" t="s">
        <v>3</v>
      </c>
      <c r="D2446" s="333">
        <v>13.8</v>
      </c>
      <c r="E2446" s="279"/>
    </row>
    <row r="2447" spans="1:5" s="280" customFormat="1" ht="13.5">
      <c r="A2447" s="169">
        <v>92922</v>
      </c>
      <c r="B2447" s="169" t="s">
        <v>27843</v>
      </c>
      <c r="C2447" s="169" t="s">
        <v>3</v>
      </c>
      <c r="D2447" s="333">
        <v>13.36</v>
      </c>
      <c r="E2447" s="279"/>
    </row>
    <row r="2448" spans="1:5" s="280" customFormat="1" ht="13.5">
      <c r="A2448" s="169">
        <v>92923</v>
      </c>
      <c r="B2448" s="169" t="s">
        <v>27844</v>
      </c>
      <c r="C2448" s="169" t="s">
        <v>3</v>
      </c>
      <c r="D2448" s="333">
        <v>15.21</v>
      </c>
      <c r="E2448" s="279"/>
    </row>
    <row r="2449" spans="1:5" s="280" customFormat="1" ht="13.5">
      <c r="A2449" s="169">
        <v>92924</v>
      </c>
      <c r="B2449" s="169" t="s">
        <v>27845</v>
      </c>
      <c r="C2449" s="169" t="s">
        <v>3</v>
      </c>
      <c r="D2449" s="333">
        <v>15</v>
      </c>
      <c r="E2449" s="279"/>
    </row>
    <row r="2450" spans="1:5" s="280" customFormat="1" ht="13.5">
      <c r="A2450" s="169">
        <v>95448</v>
      </c>
      <c r="B2450" s="169" t="s">
        <v>27846</v>
      </c>
      <c r="C2450" s="169" t="s">
        <v>3</v>
      </c>
      <c r="D2450" s="333">
        <v>14.94</v>
      </c>
      <c r="E2450" s="279"/>
    </row>
    <row r="2451" spans="1:5" s="280" customFormat="1" ht="13.5">
      <c r="A2451" s="169">
        <v>95576</v>
      </c>
      <c r="B2451" s="169" t="s">
        <v>23627</v>
      </c>
      <c r="C2451" s="169" t="s">
        <v>3</v>
      </c>
      <c r="D2451" s="333">
        <v>17.22</v>
      </c>
      <c r="E2451" s="279"/>
    </row>
    <row r="2452" spans="1:5" s="280" customFormat="1" ht="13.5">
      <c r="A2452" s="169">
        <v>95577</v>
      </c>
      <c r="B2452" s="169" t="s">
        <v>23628</v>
      </c>
      <c r="C2452" s="169" t="s">
        <v>3</v>
      </c>
      <c r="D2452" s="333">
        <v>15.15</v>
      </c>
      <c r="E2452" s="279"/>
    </row>
    <row r="2453" spans="1:5" s="280" customFormat="1" ht="13.5">
      <c r="A2453" s="169">
        <v>95578</v>
      </c>
      <c r="B2453" s="169" t="s">
        <v>23629</v>
      </c>
      <c r="C2453" s="169" t="s">
        <v>3</v>
      </c>
      <c r="D2453" s="333">
        <v>12.8</v>
      </c>
      <c r="E2453" s="279"/>
    </row>
    <row r="2454" spans="1:5" s="280" customFormat="1" ht="13.5">
      <c r="A2454" s="169">
        <v>95579</v>
      </c>
      <c r="B2454" s="169" t="s">
        <v>23630</v>
      </c>
      <c r="C2454" s="169" t="s">
        <v>3</v>
      </c>
      <c r="D2454" s="333">
        <v>12.5</v>
      </c>
      <c r="E2454" s="279"/>
    </row>
    <row r="2455" spans="1:5" s="280" customFormat="1" ht="13.5">
      <c r="A2455" s="169">
        <v>95580</v>
      </c>
      <c r="B2455" s="169" t="s">
        <v>23631</v>
      </c>
      <c r="C2455" s="169" t="s">
        <v>3</v>
      </c>
      <c r="D2455" s="333">
        <v>14.5</v>
      </c>
      <c r="E2455" s="279"/>
    </row>
    <row r="2456" spans="1:5" s="280" customFormat="1" ht="13.5">
      <c r="A2456" s="169">
        <v>95581</v>
      </c>
      <c r="B2456" s="169" t="s">
        <v>23632</v>
      </c>
      <c r="C2456" s="169" t="s">
        <v>3</v>
      </c>
      <c r="D2456" s="333">
        <v>14.44</v>
      </c>
      <c r="E2456" s="279"/>
    </row>
    <row r="2457" spans="1:5" s="280" customFormat="1" ht="13.5">
      <c r="A2457" s="169">
        <v>95582</v>
      </c>
      <c r="B2457" s="169" t="s">
        <v>23633</v>
      </c>
      <c r="C2457" s="169" t="s">
        <v>3</v>
      </c>
      <c r="D2457" s="333">
        <v>15.76</v>
      </c>
      <c r="E2457" s="279"/>
    </row>
    <row r="2458" spans="1:5" s="280" customFormat="1" ht="13.5">
      <c r="A2458" s="169">
        <v>95583</v>
      </c>
      <c r="B2458" s="169" t="s">
        <v>23634</v>
      </c>
      <c r="C2458" s="169" t="s">
        <v>3</v>
      </c>
      <c r="D2458" s="333">
        <v>19.559999999999999</v>
      </c>
      <c r="E2458" s="279"/>
    </row>
    <row r="2459" spans="1:5" s="280" customFormat="1" ht="13.5">
      <c r="A2459" s="169">
        <v>95584</v>
      </c>
      <c r="B2459" s="169" t="s">
        <v>23635</v>
      </c>
      <c r="C2459" s="169" t="s">
        <v>3</v>
      </c>
      <c r="D2459" s="333">
        <v>18.3</v>
      </c>
      <c r="E2459" s="279"/>
    </row>
    <row r="2460" spans="1:5" s="280" customFormat="1" ht="13.5">
      <c r="A2460" s="169">
        <v>95592</v>
      </c>
      <c r="B2460" s="169" t="s">
        <v>23636</v>
      </c>
      <c r="C2460" s="169" t="s">
        <v>3</v>
      </c>
      <c r="D2460" s="333">
        <v>19.559999999999999</v>
      </c>
      <c r="E2460" s="279"/>
    </row>
    <row r="2461" spans="1:5" s="280" customFormat="1" ht="13.5">
      <c r="A2461" s="169">
        <v>95593</v>
      </c>
      <c r="B2461" s="169" t="s">
        <v>23637</v>
      </c>
      <c r="C2461" s="169" t="s">
        <v>3</v>
      </c>
      <c r="D2461" s="333">
        <v>18.3</v>
      </c>
      <c r="E2461" s="279"/>
    </row>
    <row r="2462" spans="1:5" s="280" customFormat="1" ht="13.5">
      <c r="A2462" s="169">
        <v>95943</v>
      </c>
      <c r="B2462" s="169" t="s">
        <v>23638</v>
      </c>
      <c r="C2462" s="169" t="s">
        <v>3</v>
      </c>
      <c r="D2462" s="333">
        <v>25.33</v>
      </c>
      <c r="E2462" s="279"/>
    </row>
    <row r="2463" spans="1:5" s="280" customFormat="1" ht="13.5">
      <c r="A2463" s="169">
        <v>95944</v>
      </c>
      <c r="B2463" s="169" t="s">
        <v>23639</v>
      </c>
      <c r="C2463" s="169" t="s">
        <v>3</v>
      </c>
      <c r="D2463" s="333">
        <v>23.88</v>
      </c>
      <c r="E2463" s="279"/>
    </row>
    <row r="2464" spans="1:5" s="280" customFormat="1" ht="13.5">
      <c r="A2464" s="169">
        <v>95945</v>
      </c>
      <c r="B2464" s="169" t="s">
        <v>23640</v>
      </c>
      <c r="C2464" s="169" t="s">
        <v>3</v>
      </c>
      <c r="D2464" s="333">
        <v>20.47</v>
      </c>
      <c r="E2464" s="279"/>
    </row>
    <row r="2465" spans="1:5" s="280" customFormat="1" ht="13.5">
      <c r="A2465" s="169">
        <v>95946</v>
      </c>
      <c r="B2465" s="169" t="s">
        <v>23641</v>
      </c>
      <c r="C2465" s="169" t="s">
        <v>3</v>
      </c>
      <c r="D2465" s="333">
        <v>17.07</v>
      </c>
      <c r="E2465" s="279"/>
    </row>
    <row r="2466" spans="1:5" s="280" customFormat="1" ht="13.5">
      <c r="A2466" s="169">
        <v>95947</v>
      </c>
      <c r="B2466" s="169" t="s">
        <v>23642</v>
      </c>
      <c r="C2466" s="169" t="s">
        <v>3</v>
      </c>
      <c r="D2466" s="333">
        <v>13.65</v>
      </c>
      <c r="E2466" s="279"/>
    </row>
    <row r="2467" spans="1:5" s="280" customFormat="1" ht="13.5">
      <c r="A2467" s="169">
        <v>95948</v>
      </c>
      <c r="B2467" s="169" t="s">
        <v>23643</v>
      </c>
      <c r="C2467" s="169" t="s">
        <v>3</v>
      </c>
      <c r="D2467" s="333">
        <v>12.54</v>
      </c>
      <c r="E2467" s="279"/>
    </row>
    <row r="2468" spans="1:5" s="280" customFormat="1" ht="13.5">
      <c r="A2468" s="169">
        <v>96544</v>
      </c>
      <c r="B2468" s="169" t="s">
        <v>23644</v>
      </c>
      <c r="C2468" s="169" t="s">
        <v>3</v>
      </c>
      <c r="D2468" s="333">
        <v>20.25</v>
      </c>
      <c r="E2468" s="279"/>
    </row>
    <row r="2469" spans="1:5" s="280" customFormat="1" ht="13.5">
      <c r="A2469" s="169">
        <v>96545</v>
      </c>
      <c r="B2469" s="169" t="s">
        <v>23645</v>
      </c>
      <c r="C2469" s="169" t="s">
        <v>3</v>
      </c>
      <c r="D2469" s="333">
        <v>19.149999999999999</v>
      </c>
      <c r="E2469" s="279"/>
    </row>
    <row r="2470" spans="1:5" s="280" customFormat="1" ht="13.5">
      <c r="A2470" s="169">
        <v>96546</v>
      </c>
      <c r="B2470" s="169" t="s">
        <v>23646</v>
      </c>
      <c r="C2470" s="169" t="s">
        <v>3</v>
      </c>
      <c r="D2470" s="333">
        <v>17.21</v>
      </c>
      <c r="E2470" s="279"/>
    </row>
    <row r="2471" spans="1:5" s="280" customFormat="1" ht="13.5">
      <c r="A2471" s="169">
        <v>96547</v>
      </c>
      <c r="B2471" s="169" t="s">
        <v>23647</v>
      </c>
      <c r="C2471" s="169" t="s">
        <v>3</v>
      </c>
      <c r="D2471" s="333">
        <v>14.61</v>
      </c>
      <c r="E2471" s="279"/>
    </row>
    <row r="2472" spans="1:5" s="280" customFormat="1" ht="13.5">
      <c r="A2472" s="169">
        <v>96548</v>
      </c>
      <c r="B2472" s="169" t="s">
        <v>23648</v>
      </c>
      <c r="C2472" s="169" t="s">
        <v>3</v>
      </c>
      <c r="D2472" s="333">
        <v>13.92</v>
      </c>
      <c r="E2472" s="279"/>
    </row>
    <row r="2473" spans="1:5" s="280" customFormat="1" ht="13.5">
      <c r="A2473" s="169">
        <v>96549</v>
      </c>
      <c r="B2473" s="169" t="s">
        <v>23649</v>
      </c>
      <c r="C2473" s="169" t="s">
        <v>3</v>
      </c>
      <c r="D2473" s="333">
        <v>15.58</v>
      </c>
      <c r="E2473" s="279"/>
    </row>
    <row r="2474" spans="1:5" s="280" customFormat="1" ht="13.5">
      <c r="A2474" s="169">
        <v>96550</v>
      </c>
      <c r="B2474" s="169" t="s">
        <v>23650</v>
      </c>
      <c r="C2474" s="169" t="s">
        <v>3</v>
      </c>
      <c r="D2474" s="333">
        <v>15.22</v>
      </c>
      <c r="E2474" s="279"/>
    </row>
    <row r="2475" spans="1:5" s="280" customFormat="1" ht="13.5">
      <c r="A2475" s="169">
        <v>100064</v>
      </c>
      <c r="B2475" s="169" t="s">
        <v>23651</v>
      </c>
      <c r="C2475" s="169" t="s">
        <v>3</v>
      </c>
      <c r="D2475" s="333">
        <v>19.13</v>
      </c>
      <c r="E2475" s="279"/>
    </row>
    <row r="2476" spans="1:5" s="280" customFormat="1" ht="13.5">
      <c r="A2476" s="169">
        <v>100066</v>
      </c>
      <c r="B2476" s="169" t="s">
        <v>23652</v>
      </c>
      <c r="C2476" s="169" t="s">
        <v>3</v>
      </c>
      <c r="D2476" s="333">
        <v>19.149999999999999</v>
      </c>
      <c r="E2476" s="279"/>
    </row>
    <row r="2477" spans="1:5" s="280" customFormat="1" ht="13.5">
      <c r="A2477" s="169">
        <v>100067</v>
      </c>
      <c r="B2477" s="169" t="s">
        <v>23653</v>
      </c>
      <c r="C2477" s="169" t="s">
        <v>3</v>
      </c>
      <c r="D2477" s="333">
        <v>15.97</v>
      </c>
      <c r="E2477" s="279"/>
    </row>
    <row r="2478" spans="1:5" s="280" customFormat="1" ht="13.5">
      <c r="A2478" s="169">
        <v>100068</v>
      </c>
      <c r="B2478" s="169" t="s">
        <v>23654</v>
      </c>
      <c r="C2478" s="169" t="s">
        <v>3</v>
      </c>
      <c r="D2478" s="333">
        <v>12.9</v>
      </c>
      <c r="E2478" s="279"/>
    </row>
    <row r="2479" spans="1:5" s="280" customFormat="1" ht="13.5">
      <c r="A2479" s="169">
        <v>102920</v>
      </c>
      <c r="B2479" s="169" t="s">
        <v>23655</v>
      </c>
      <c r="C2479" s="169" t="s">
        <v>3</v>
      </c>
      <c r="D2479" s="333">
        <v>11.52</v>
      </c>
      <c r="E2479" s="279"/>
    </row>
    <row r="2480" spans="1:5" s="280" customFormat="1" ht="13.5">
      <c r="A2480" s="169">
        <v>102921</v>
      </c>
      <c r="B2480" s="169" t="s">
        <v>23656</v>
      </c>
      <c r="C2480" s="169" t="s">
        <v>3</v>
      </c>
      <c r="D2480" s="333">
        <v>11.25</v>
      </c>
      <c r="E2480" s="279"/>
    </row>
    <row r="2481" spans="1:5" s="280" customFormat="1" ht="13.5">
      <c r="A2481" s="169">
        <v>102922</v>
      </c>
      <c r="B2481" s="169" t="s">
        <v>23657</v>
      </c>
      <c r="C2481" s="169" t="s">
        <v>3</v>
      </c>
      <c r="D2481" s="333">
        <v>12.04</v>
      </c>
      <c r="E2481" s="279"/>
    </row>
    <row r="2482" spans="1:5" s="280" customFormat="1" ht="13.5">
      <c r="A2482" s="169">
        <v>102923</v>
      </c>
      <c r="B2482" s="169" t="s">
        <v>23658</v>
      </c>
      <c r="C2482" s="169" t="s">
        <v>3</v>
      </c>
      <c r="D2482" s="333">
        <v>11.06</v>
      </c>
      <c r="E2482" s="279"/>
    </row>
    <row r="2483" spans="1:5" s="280" customFormat="1" ht="13.5">
      <c r="A2483" s="169">
        <v>103088</v>
      </c>
      <c r="B2483" s="169" t="s">
        <v>23659</v>
      </c>
      <c r="C2483" s="169" t="s">
        <v>3</v>
      </c>
      <c r="D2483" s="333">
        <v>13.13</v>
      </c>
      <c r="E2483" s="279"/>
    </row>
    <row r="2484" spans="1:5" s="280" customFormat="1" ht="13.5">
      <c r="A2484" s="169">
        <v>104104</v>
      </c>
      <c r="B2484" s="169" t="s">
        <v>27847</v>
      </c>
      <c r="C2484" s="169" t="s">
        <v>3</v>
      </c>
      <c r="D2484" s="333">
        <v>15.97</v>
      </c>
      <c r="E2484" s="279"/>
    </row>
    <row r="2485" spans="1:5" s="280" customFormat="1" ht="13.5">
      <c r="A2485" s="169">
        <v>104105</v>
      </c>
      <c r="B2485" s="169" t="s">
        <v>27848</v>
      </c>
      <c r="C2485" s="169" t="s">
        <v>3</v>
      </c>
      <c r="D2485" s="333">
        <v>15.97</v>
      </c>
      <c r="E2485" s="279"/>
    </row>
    <row r="2486" spans="1:5" s="280" customFormat="1" ht="13.5">
      <c r="A2486" s="169">
        <v>104106</v>
      </c>
      <c r="B2486" s="169" t="s">
        <v>27849</v>
      </c>
      <c r="C2486" s="169" t="s">
        <v>3</v>
      </c>
      <c r="D2486" s="333">
        <v>13.97</v>
      </c>
      <c r="E2486" s="279"/>
    </row>
    <row r="2487" spans="1:5" s="280" customFormat="1" ht="13.5">
      <c r="A2487" s="169">
        <v>104107</v>
      </c>
      <c r="B2487" s="169" t="s">
        <v>27850</v>
      </c>
      <c r="C2487" s="169" t="s">
        <v>3</v>
      </c>
      <c r="D2487" s="333">
        <v>14.6</v>
      </c>
      <c r="E2487" s="279"/>
    </row>
    <row r="2488" spans="1:5" s="280" customFormat="1" ht="13.5">
      <c r="A2488" s="169">
        <v>104108</v>
      </c>
      <c r="B2488" s="169" t="s">
        <v>27851</v>
      </c>
      <c r="C2488" s="169" t="s">
        <v>3</v>
      </c>
      <c r="D2488" s="333">
        <v>17.149999999999999</v>
      </c>
      <c r="E2488" s="279"/>
    </row>
    <row r="2489" spans="1:5" s="280" customFormat="1" ht="13.5">
      <c r="A2489" s="169">
        <v>104109</v>
      </c>
      <c r="B2489" s="169" t="s">
        <v>27852</v>
      </c>
      <c r="C2489" s="169" t="s">
        <v>3</v>
      </c>
      <c r="D2489" s="333">
        <v>20.16</v>
      </c>
      <c r="E2489" s="279"/>
    </row>
    <row r="2490" spans="1:5" s="280" customFormat="1" ht="13.5">
      <c r="A2490" s="169">
        <v>104110</v>
      </c>
      <c r="B2490" s="169" t="s">
        <v>27853</v>
      </c>
      <c r="C2490" s="169" t="s">
        <v>3</v>
      </c>
      <c r="D2490" s="333">
        <v>21.98</v>
      </c>
      <c r="E2490" s="279"/>
    </row>
    <row r="2491" spans="1:5" s="280" customFormat="1" ht="13.5">
      <c r="A2491" s="169">
        <v>104111</v>
      </c>
      <c r="B2491" s="169" t="s">
        <v>27854</v>
      </c>
      <c r="C2491" s="169" t="s">
        <v>3</v>
      </c>
      <c r="D2491" s="333">
        <v>23.77</v>
      </c>
      <c r="E2491" s="279"/>
    </row>
    <row r="2492" spans="1:5" s="280" customFormat="1" ht="13.5">
      <c r="A2492" s="169">
        <v>89993</v>
      </c>
      <c r="B2492" s="169" t="s">
        <v>23660</v>
      </c>
      <c r="C2492" s="169" t="s">
        <v>7</v>
      </c>
      <c r="D2492" s="333">
        <v>942.24</v>
      </c>
      <c r="E2492" s="279"/>
    </row>
    <row r="2493" spans="1:5" s="280" customFormat="1" ht="13.5">
      <c r="A2493" s="169">
        <v>89994</v>
      </c>
      <c r="B2493" s="169" t="s">
        <v>23661</v>
      </c>
      <c r="C2493" s="169" t="s">
        <v>7</v>
      </c>
      <c r="D2493" s="333">
        <v>807.46</v>
      </c>
      <c r="E2493" s="279"/>
    </row>
    <row r="2494" spans="1:5" s="280" customFormat="1" ht="13.5">
      <c r="A2494" s="169">
        <v>89995</v>
      </c>
      <c r="B2494" s="169" t="s">
        <v>23662</v>
      </c>
      <c r="C2494" s="169" t="s">
        <v>7</v>
      </c>
      <c r="D2494" s="333">
        <v>907.77</v>
      </c>
      <c r="E2494" s="279"/>
    </row>
    <row r="2495" spans="1:5" s="280" customFormat="1" ht="13.5">
      <c r="A2495" s="169">
        <v>90278</v>
      </c>
      <c r="B2495" s="169" t="s">
        <v>23663</v>
      </c>
      <c r="C2495" s="169" t="s">
        <v>7</v>
      </c>
      <c r="D2495" s="333">
        <v>466.3</v>
      </c>
      <c r="E2495" s="279"/>
    </row>
    <row r="2496" spans="1:5" s="280" customFormat="1" ht="13.5">
      <c r="A2496" s="169">
        <v>90279</v>
      </c>
      <c r="B2496" s="169" t="s">
        <v>23664</v>
      </c>
      <c r="C2496" s="169" t="s">
        <v>7</v>
      </c>
      <c r="D2496" s="333">
        <v>513.83000000000004</v>
      </c>
      <c r="E2496" s="279"/>
    </row>
    <row r="2497" spans="1:5" s="280" customFormat="1" ht="13.5">
      <c r="A2497" s="169">
        <v>90280</v>
      </c>
      <c r="B2497" s="169" t="s">
        <v>23665</v>
      </c>
      <c r="C2497" s="169" t="s">
        <v>7</v>
      </c>
      <c r="D2497" s="333">
        <v>567.16999999999996</v>
      </c>
      <c r="E2497" s="279"/>
    </row>
    <row r="2498" spans="1:5" s="280" customFormat="1" ht="13.5">
      <c r="A2498" s="169">
        <v>90281</v>
      </c>
      <c r="B2498" s="169" t="s">
        <v>23666</v>
      </c>
      <c r="C2498" s="169" t="s">
        <v>7</v>
      </c>
      <c r="D2498" s="333">
        <v>656.07</v>
      </c>
      <c r="E2498" s="279"/>
    </row>
    <row r="2499" spans="1:5" s="280" customFormat="1" ht="13.5">
      <c r="A2499" s="169">
        <v>90282</v>
      </c>
      <c r="B2499" s="169" t="s">
        <v>23667</v>
      </c>
      <c r="C2499" s="169" t="s">
        <v>7</v>
      </c>
      <c r="D2499" s="333">
        <v>455.96</v>
      </c>
      <c r="E2499" s="279"/>
    </row>
    <row r="2500" spans="1:5" s="280" customFormat="1" ht="13.5">
      <c r="A2500" s="169">
        <v>90283</v>
      </c>
      <c r="B2500" s="169" t="s">
        <v>23668</v>
      </c>
      <c r="C2500" s="169" t="s">
        <v>7</v>
      </c>
      <c r="D2500" s="333">
        <v>503.52</v>
      </c>
      <c r="E2500" s="279"/>
    </row>
    <row r="2501" spans="1:5" s="280" customFormat="1" ht="13.5">
      <c r="A2501" s="169">
        <v>90284</v>
      </c>
      <c r="B2501" s="169" t="s">
        <v>23669</v>
      </c>
      <c r="C2501" s="169" t="s">
        <v>7</v>
      </c>
      <c r="D2501" s="333">
        <v>560.74</v>
      </c>
      <c r="E2501" s="279"/>
    </row>
    <row r="2502" spans="1:5" s="280" customFormat="1" ht="13.5">
      <c r="A2502" s="169">
        <v>90285</v>
      </c>
      <c r="B2502" s="169" t="s">
        <v>23670</v>
      </c>
      <c r="C2502" s="169" t="s">
        <v>7</v>
      </c>
      <c r="D2502" s="333">
        <v>655.03</v>
      </c>
      <c r="E2502" s="279"/>
    </row>
    <row r="2503" spans="1:5" s="280" customFormat="1" ht="13.5">
      <c r="A2503" s="169">
        <v>94962</v>
      </c>
      <c r="B2503" s="169" t="s">
        <v>23671</v>
      </c>
      <c r="C2503" s="169" t="s">
        <v>7</v>
      </c>
      <c r="D2503" s="333">
        <v>355.68</v>
      </c>
      <c r="E2503" s="279"/>
    </row>
    <row r="2504" spans="1:5" s="280" customFormat="1" ht="13.5">
      <c r="A2504" s="169">
        <v>94963</v>
      </c>
      <c r="B2504" s="169" t="s">
        <v>23672</v>
      </c>
      <c r="C2504" s="169" t="s">
        <v>7</v>
      </c>
      <c r="D2504" s="333">
        <v>393.8</v>
      </c>
      <c r="E2504" s="279"/>
    </row>
    <row r="2505" spans="1:5" s="280" customFormat="1" ht="13.5">
      <c r="A2505" s="169">
        <v>94964</v>
      </c>
      <c r="B2505" s="169" t="s">
        <v>23673</v>
      </c>
      <c r="C2505" s="169" t="s">
        <v>7</v>
      </c>
      <c r="D2505" s="333">
        <v>431.55</v>
      </c>
      <c r="E2505" s="279"/>
    </row>
    <row r="2506" spans="1:5" s="280" customFormat="1" ht="13.5">
      <c r="A2506" s="169">
        <v>94965</v>
      </c>
      <c r="B2506" s="169" t="s">
        <v>23674</v>
      </c>
      <c r="C2506" s="169" t="s">
        <v>7</v>
      </c>
      <c r="D2506" s="333">
        <v>448.06</v>
      </c>
      <c r="E2506" s="279"/>
    </row>
    <row r="2507" spans="1:5" s="280" customFormat="1" ht="13.5">
      <c r="A2507" s="169">
        <v>94966</v>
      </c>
      <c r="B2507" s="169" t="s">
        <v>23675</v>
      </c>
      <c r="C2507" s="169" t="s">
        <v>7</v>
      </c>
      <c r="D2507" s="333">
        <v>463.05</v>
      </c>
      <c r="E2507" s="279"/>
    </row>
    <row r="2508" spans="1:5" s="280" customFormat="1" ht="13.5">
      <c r="A2508" s="169">
        <v>94967</v>
      </c>
      <c r="B2508" s="169" t="s">
        <v>23676</v>
      </c>
      <c r="C2508" s="169" t="s">
        <v>7</v>
      </c>
      <c r="D2508" s="333">
        <v>526.97</v>
      </c>
      <c r="E2508" s="279"/>
    </row>
    <row r="2509" spans="1:5" s="280" customFormat="1" ht="13.5">
      <c r="A2509" s="169">
        <v>94968</v>
      </c>
      <c r="B2509" s="169" t="s">
        <v>23677</v>
      </c>
      <c r="C2509" s="169" t="s">
        <v>7</v>
      </c>
      <c r="D2509" s="333">
        <v>351.68</v>
      </c>
      <c r="E2509" s="279"/>
    </row>
    <row r="2510" spans="1:5" s="280" customFormat="1" ht="13.5">
      <c r="A2510" s="169">
        <v>94969</v>
      </c>
      <c r="B2510" s="169" t="s">
        <v>23678</v>
      </c>
      <c r="C2510" s="169" t="s">
        <v>7</v>
      </c>
      <c r="D2510" s="333">
        <v>386.81</v>
      </c>
      <c r="E2510" s="279"/>
    </row>
    <row r="2511" spans="1:5" s="280" customFormat="1" ht="13.5">
      <c r="A2511" s="169">
        <v>94970</v>
      </c>
      <c r="B2511" s="169" t="s">
        <v>23679</v>
      </c>
      <c r="C2511" s="169" t="s">
        <v>7</v>
      </c>
      <c r="D2511" s="333">
        <v>418.08</v>
      </c>
      <c r="E2511" s="279"/>
    </row>
    <row r="2512" spans="1:5" s="280" customFormat="1" ht="13.5">
      <c r="A2512" s="169">
        <v>94971</v>
      </c>
      <c r="B2512" s="169" t="s">
        <v>23680</v>
      </c>
      <c r="C2512" s="169" t="s">
        <v>7</v>
      </c>
      <c r="D2512" s="333">
        <v>440.89</v>
      </c>
      <c r="E2512" s="279"/>
    </row>
    <row r="2513" spans="1:5" s="280" customFormat="1" ht="13.5">
      <c r="A2513" s="169">
        <v>94972</v>
      </c>
      <c r="B2513" s="169" t="s">
        <v>23681</v>
      </c>
      <c r="C2513" s="169" t="s">
        <v>7</v>
      </c>
      <c r="D2513" s="333">
        <v>455.88</v>
      </c>
      <c r="E2513" s="279"/>
    </row>
    <row r="2514" spans="1:5" s="280" customFormat="1" ht="13.5">
      <c r="A2514" s="169">
        <v>94973</v>
      </c>
      <c r="B2514" s="169" t="s">
        <v>23682</v>
      </c>
      <c r="C2514" s="169" t="s">
        <v>7</v>
      </c>
      <c r="D2514" s="333">
        <v>517.87</v>
      </c>
      <c r="E2514" s="279"/>
    </row>
    <row r="2515" spans="1:5" s="280" customFormat="1" ht="13.5">
      <c r="A2515" s="169">
        <v>94974</v>
      </c>
      <c r="B2515" s="169" t="s">
        <v>23683</v>
      </c>
      <c r="C2515" s="169" t="s">
        <v>7</v>
      </c>
      <c r="D2515" s="333">
        <v>404.04</v>
      </c>
      <c r="E2515" s="279"/>
    </row>
    <row r="2516" spans="1:5" s="280" customFormat="1" ht="13.5">
      <c r="A2516" s="169">
        <v>94975</v>
      </c>
      <c r="B2516" s="169" t="s">
        <v>23684</v>
      </c>
      <c r="C2516" s="169" t="s">
        <v>7</v>
      </c>
      <c r="D2516" s="333">
        <v>437.8</v>
      </c>
      <c r="E2516" s="279"/>
    </row>
    <row r="2517" spans="1:5" s="280" customFormat="1" ht="13.5">
      <c r="A2517" s="169">
        <v>96555</v>
      </c>
      <c r="B2517" s="169" t="s">
        <v>23685</v>
      </c>
      <c r="C2517" s="169" t="s">
        <v>7</v>
      </c>
      <c r="D2517" s="333">
        <v>635.25</v>
      </c>
      <c r="E2517" s="279"/>
    </row>
    <row r="2518" spans="1:5" s="280" customFormat="1" ht="13.5">
      <c r="A2518" s="169">
        <v>96556</v>
      </c>
      <c r="B2518" s="169" t="s">
        <v>23686</v>
      </c>
      <c r="C2518" s="169" t="s">
        <v>7</v>
      </c>
      <c r="D2518" s="333">
        <v>717.63</v>
      </c>
      <c r="E2518" s="279"/>
    </row>
    <row r="2519" spans="1:5" s="280" customFormat="1" ht="13.5">
      <c r="A2519" s="169">
        <v>96557</v>
      </c>
      <c r="B2519" s="169" t="s">
        <v>23687</v>
      </c>
      <c r="C2519" s="169" t="s">
        <v>7</v>
      </c>
      <c r="D2519" s="333">
        <v>647.41999999999996</v>
      </c>
      <c r="E2519" s="279"/>
    </row>
    <row r="2520" spans="1:5" s="280" customFormat="1" ht="13.5">
      <c r="A2520" s="169">
        <v>96558</v>
      </c>
      <c r="B2520" s="169" t="s">
        <v>23688</v>
      </c>
      <c r="C2520" s="169" t="s">
        <v>7</v>
      </c>
      <c r="D2520" s="333">
        <v>654.71</v>
      </c>
      <c r="E2520" s="279"/>
    </row>
    <row r="2521" spans="1:5" s="280" customFormat="1" ht="13.5">
      <c r="A2521" s="169">
        <v>99235</v>
      </c>
      <c r="B2521" s="169" t="s">
        <v>23689</v>
      </c>
      <c r="C2521" s="169" t="s">
        <v>7</v>
      </c>
      <c r="D2521" s="333">
        <v>628.02</v>
      </c>
      <c r="E2521" s="279"/>
    </row>
    <row r="2522" spans="1:5" s="280" customFormat="1" ht="13.5">
      <c r="A2522" s="169">
        <v>99431</v>
      </c>
      <c r="B2522" s="169" t="s">
        <v>23690</v>
      </c>
      <c r="C2522" s="169" t="s">
        <v>7</v>
      </c>
      <c r="D2522" s="333">
        <v>649.82000000000005</v>
      </c>
      <c r="E2522" s="279"/>
    </row>
    <row r="2523" spans="1:5" s="280" customFormat="1" ht="13.5">
      <c r="A2523" s="169">
        <v>99432</v>
      </c>
      <c r="B2523" s="169" t="s">
        <v>23691</v>
      </c>
      <c r="C2523" s="169" t="s">
        <v>7</v>
      </c>
      <c r="D2523" s="333">
        <v>631.04999999999995</v>
      </c>
      <c r="E2523" s="279"/>
    </row>
    <row r="2524" spans="1:5" s="280" customFormat="1" ht="13.5">
      <c r="A2524" s="169">
        <v>99433</v>
      </c>
      <c r="B2524" s="169" t="s">
        <v>23692</v>
      </c>
      <c r="C2524" s="169" t="s">
        <v>7</v>
      </c>
      <c r="D2524" s="333">
        <v>684.33</v>
      </c>
      <c r="E2524" s="279"/>
    </row>
    <row r="2525" spans="1:5" s="280" customFormat="1" ht="13.5">
      <c r="A2525" s="169">
        <v>99434</v>
      </c>
      <c r="B2525" s="169" t="s">
        <v>23693</v>
      </c>
      <c r="C2525" s="169" t="s">
        <v>7</v>
      </c>
      <c r="D2525" s="333">
        <v>653.79999999999995</v>
      </c>
      <c r="E2525" s="279"/>
    </row>
    <row r="2526" spans="1:5" s="280" customFormat="1" ht="13.5">
      <c r="A2526" s="169">
        <v>99435</v>
      </c>
      <c r="B2526" s="169" t="s">
        <v>23694</v>
      </c>
      <c r="C2526" s="169" t="s">
        <v>7</v>
      </c>
      <c r="D2526" s="333">
        <v>633.76</v>
      </c>
      <c r="E2526" s="279"/>
    </row>
    <row r="2527" spans="1:5" s="280" customFormat="1" ht="13.5">
      <c r="A2527" s="169">
        <v>99436</v>
      </c>
      <c r="B2527" s="169" t="s">
        <v>23695</v>
      </c>
      <c r="C2527" s="169" t="s">
        <v>7</v>
      </c>
      <c r="D2527" s="333">
        <v>705.03</v>
      </c>
      <c r="E2527" s="279"/>
    </row>
    <row r="2528" spans="1:5" s="280" customFormat="1" ht="13.5">
      <c r="A2528" s="169">
        <v>99437</v>
      </c>
      <c r="B2528" s="169" t="s">
        <v>23696</v>
      </c>
      <c r="C2528" s="169" t="s">
        <v>7</v>
      </c>
      <c r="D2528" s="333">
        <v>665.96</v>
      </c>
      <c r="E2528" s="279"/>
    </row>
    <row r="2529" spans="1:5" s="280" customFormat="1" ht="13.5">
      <c r="A2529" s="169">
        <v>99438</v>
      </c>
      <c r="B2529" s="169" t="s">
        <v>23697</v>
      </c>
      <c r="C2529" s="169" t="s">
        <v>7</v>
      </c>
      <c r="D2529" s="333">
        <v>671.67</v>
      </c>
      <c r="E2529" s="279"/>
    </row>
    <row r="2530" spans="1:5" s="280" customFormat="1" ht="13.5">
      <c r="A2530" s="169">
        <v>99439</v>
      </c>
      <c r="B2530" s="169" t="s">
        <v>23698</v>
      </c>
      <c r="C2530" s="169" t="s">
        <v>7</v>
      </c>
      <c r="D2530" s="333">
        <v>639.74</v>
      </c>
      <c r="E2530" s="279"/>
    </row>
    <row r="2531" spans="1:5" s="280" customFormat="1" ht="13.5">
      <c r="A2531" s="169">
        <v>102473</v>
      </c>
      <c r="B2531" s="169" t="s">
        <v>23699</v>
      </c>
      <c r="C2531" s="169" t="s">
        <v>7</v>
      </c>
      <c r="D2531" s="333">
        <v>528.76</v>
      </c>
      <c r="E2531" s="279"/>
    </row>
    <row r="2532" spans="1:5" s="280" customFormat="1" ht="13.5">
      <c r="A2532" s="169">
        <v>102474</v>
      </c>
      <c r="B2532" s="169" t="s">
        <v>23700</v>
      </c>
      <c r="C2532" s="169" t="s">
        <v>7</v>
      </c>
      <c r="D2532" s="333">
        <v>562.51</v>
      </c>
      <c r="E2532" s="279"/>
    </row>
    <row r="2533" spans="1:5" s="280" customFormat="1" ht="13.5">
      <c r="A2533" s="169">
        <v>102475</v>
      </c>
      <c r="B2533" s="169" t="s">
        <v>23701</v>
      </c>
      <c r="C2533" s="169" t="s">
        <v>7</v>
      </c>
      <c r="D2533" s="333">
        <v>606.17999999999995</v>
      </c>
      <c r="E2533" s="279"/>
    </row>
    <row r="2534" spans="1:5" s="280" customFormat="1" ht="13.5">
      <c r="A2534" s="169">
        <v>102476</v>
      </c>
      <c r="B2534" s="169" t="s">
        <v>23702</v>
      </c>
      <c r="C2534" s="169" t="s">
        <v>7</v>
      </c>
      <c r="D2534" s="333">
        <v>620.78</v>
      </c>
      <c r="E2534" s="279"/>
    </row>
    <row r="2535" spans="1:5" s="280" customFormat="1" ht="13.5">
      <c r="A2535" s="169">
        <v>102477</v>
      </c>
      <c r="B2535" s="169" t="s">
        <v>23703</v>
      </c>
      <c r="C2535" s="169" t="s">
        <v>7</v>
      </c>
      <c r="D2535" s="333">
        <v>654.66999999999996</v>
      </c>
      <c r="E2535" s="279"/>
    </row>
    <row r="2536" spans="1:5" s="280" customFormat="1" ht="13.5">
      <c r="A2536" s="169">
        <v>102478</v>
      </c>
      <c r="B2536" s="169" t="s">
        <v>23704</v>
      </c>
      <c r="C2536" s="169" t="s">
        <v>7</v>
      </c>
      <c r="D2536" s="333">
        <v>699.09</v>
      </c>
      <c r="E2536" s="279"/>
    </row>
    <row r="2537" spans="1:5" s="280" customFormat="1" ht="13.5">
      <c r="A2537" s="169">
        <v>102479</v>
      </c>
      <c r="B2537" s="169" t="s">
        <v>23705</v>
      </c>
      <c r="C2537" s="169" t="s">
        <v>7</v>
      </c>
      <c r="D2537" s="333">
        <v>525.58000000000004</v>
      </c>
      <c r="E2537" s="279"/>
    </row>
    <row r="2538" spans="1:5" s="280" customFormat="1" ht="13.5">
      <c r="A2538" s="169">
        <v>102480</v>
      </c>
      <c r="B2538" s="169" t="s">
        <v>23706</v>
      </c>
      <c r="C2538" s="169" t="s">
        <v>7</v>
      </c>
      <c r="D2538" s="333">
        <v>556.1</v>
      </c>
      <c r="E2538" s="279"/>
    </row>
    <row r="2539" spans="1:5" s="280" customFormat="1" ht="13.5">
      <c r="A2539" s="169">
        <v>102481</v>
      </c>
      <c r="B2539" s="169" t="s">
        <v>23707</v>
      </c>
      <c r="C2539" s="169" t="s">
        <v>7</v>
      </c>
      <c r="D2539" s="333">
        <v>593.39</v>
      </c>
      <c r="E2539" s="279"/>
    </row>
    <row r="2540" spans="1:5" s="280" customFormat="1" ht="13.5">
      <c r="A2540" s="169">
        <v>102482</v>
      </c>
      <c r="B2540" s="169" t="s">
        <v>23708</v>
      </c>
      <c r="C2540" s="169" t="s">
        <v>7</v>
      </c>
      <c r="D2540" s="333">
        <v>617.77</v>
      </c>
      <c r="E2540" s="279"/>
    </row>
    <row r="2541" spans="1:5" s="280" customFormat="1" ht="13.5">
      <c r="A2541" s="169">
        <v>102483</v>
      </c>
      <c r="B2541" s="169" t="s">
        <v>23709</v>
      </c>
      <c r="C2541" s="169" t="s">
        <v>7</v>
      </c>
      <c r="D2541" s="333">
        <v>647.41</v>
      </c>
      <c r="E2541" s="279"/>
    </row>
    <row r="2542" spans="1:5" s="280" customFormat="1" ht="13.5">
      <c r="A2542" s="169">
        <v>102484</v>
      </c>
      <c r="B2542" s="169" t="s">
        <v>23710</v>
      </c>
      <c r="C2542" s="169" t="s">
        <v>7</v>
      </c>
      <c r="D2542" s="333">
        <v>697.85</v>
      </c>
      <c r="E2542" s="279"/>
    </row>
    <row r="2543" spans="1:5" s="280" customFormat="1" ht="13.5">
      <c r="A2543" s="169">
        <v>102485</v>
      </c>
      <c r="B2543" s="169" t="s">
        <v>23711</v>
      </c>
      <c r="C2543" s="169" t="s">
        <v>7</v>
      </c>
      <c r="D2543" s="333">
        <v>581.11</v>
      </c>
      <c r="E2543" s="279"/>
    </row>
    <row r="2544" spans="1:5" s="280" customFormat="1" ht="13.5">
      <c r="A2544" s="169">
        <v>102486</v>
      </c>
      <c r="B2544" s="169" t="s">
        <v>23712</v>
      </c>
      <c r="C2544" s="169" t="s">
        <v>7</v>
      </c>
      <c r="D2544" s="333">
        <v>608.04999999999995</v>
      </c>
      <c r="E2544" s="279"/>
    </row>
    <row r="2545" spans="1:5" s="280" customFormat="1" ht="13.5">
      <c r="A2545" s="169">
        <v>102487</v>
      </c>
      <c r="B2545" s="169" t="s">
        <v>23713</v>
      </c>
      <c r="C2545" s="169" t="s">
        <v>7</v>
      </c>
      <c r="D2545" s="333">
        <v>539.58000000000004</v>
      </c>
      <c r="E2545" s="279"/>
    </row>
    <row r="2546" spans="1:5" s="280" customFormat="1" ht="13.5">
      <c r="A2546" s="169">
        <v>103183</v>
      </c>
      <c r="B2546" s="169" t="s">
        <v>23714</v>
      </c>
      <c r="C2546" s="169" t="s">
        <v>7</v>
      </c>
      <c r="D2546" s="333">
        <v>678.86</v>
      </c>
      <c r="E2546" s="279"/>
    </row>
    <row r="2547" spans="1:5" s="280" customFormat="1" ht="13.5">
      <c r="A2547" s="169">
        <v>103184</v>
      </c>
      <c r="B2547" s="169" t="s">
        <v>23715</v>
      </c>
      <c r="C2547" s="169" t="s">
        <v>7</v>
      </c>
      <c r="D2547" s="333">
        <v>639.55999999999995</v>
      </c>
      <c r="E2547" s="279"/>
    </row>
    <row r="2548" spans="1:5" s="280" customFormat="1" ht="13.5">
      <c r="A2548" s="169">
        <v>103669</v>
      </c>
      <c r="B2548" s="169" t="s">
        <v>27855</v>
      </c>
      <c r="C2548" s="169" t="s">
        <v>7</v>
      </c>
      <c r="D2548" s="333">
        <v>897.55</v>
      </c>
      <c r="E2548" s="279"/>
    </row>
    <row r="2549" spans="1:5" s="280" customFormat="1" ht="13.5">
      <c r="A2549" s="169">
        <v>103670</v>
      </c>
      <c r="B2549" s="169" t="s">
        <v>27856</v>
      </c>
      <c r="C2549" s="169" t="s">
        <v>7</v>
      </c>
      <c r="D2549" s="333">
        <v>278.33</v>
      </c>
      <c r="E2549" s="279"/>
    </row>
    <row r="2550" spans="1:5" s="280" customFormat="1" ht="13.5">
      <c r="A2550" s="169">
        <v>103671</v>
      </c>
      <c r="B2550" s="169" t="s">
        <v>27857</v>
      </c>
      <c r="C2550" s="169" t="s">
        <v>7</v>
      </c>
      <c r="D2550" s="333">
        <v>664.35</v>
      </c>
      <c r="E2550" s="279"/>
    </row>
    <row r="2551" spans="1:5" s="280" customFormat="1" ht="13.5">
      <c r="A2551" s="169">
        <v>103672</v>
      </c>
      <c r="B2551" s="169" t="s">
        <v>27858</v>
      </c>
      <c r="C2551" s="169" t="s">
        <v>7</v>
      </c>
      <c r="D2551" s="333">
        <v>622.13</v>
      </c>
      <c r="E2551" s="279"/>
    </row>
    <row r="2552" spans="1:5" s="280" customFormat="1" ht="13.5">
      <c r="A2552" s="169">
        <v>103673</v>
      </c>
      <c r="B2552" s="169" t="s">
        <v>27859</v>
      </c>
      <c r="C2552" s="169" t="s">
        <v>7</v>
      </c>
      <c r="D2552" s="333">
        <v>38.549999999999997</v>
      </c>
      <c r="E2552" s="279"/>
    </row>
    <row r="2553" spans="1:5" s="280" customFormat="1" ht="13.5">
      <c r="A2553" s="169">
        <v>103674</v>
      </c>
      <c r="B2553" s="169" t="s">
        <v>27860</v>
      </c>
      <c r="C2553" s="169" t="s">
        <v>7</v>
      </c>
      <c r="D2553" s="333">
        <v>641.5</v>
      </c>
      <c r="E2553" s="279"/>
    </row>
    <row r="2554" spans="1:5" s="280" customFormat="1" ht="13.5">
      <c r="A2554" s="169">
        <v>103675</v>
      </c>
      <c r="B2554" s="169" t="s">
        <v>27861</v>
      </c>
      <c r="C2554" s="169" t="s">
        <v>7</v>
      </c>
      <c r="D2554" s="333">
        <v>622.99</v>
      </c>
      <c r="E2554" s="279"/>
    </row>
    <row r="2555" spans="1:5" s="280" customFormat="1" ht="13.5">
      <c r="A2555" s="169">
        <v>103676</v>
      </c>
      <c r="B2555" s="169" t="s">
        <v>27862</v>
      </c>
      <c r="C2555" s="169" t="s">
        <v>7</v>
      </c>
      <c r="D2555" s="333">
        <v>945.46</v>
      </c>
      <c r="E2555" s="279"/>
    </row>
    <row r="2556" spans="1:5" s="280" customFormat="1" ht="13.5">
      <c r="A2556" s="169">
        <v>103677</v>
      </c>
      <c r="B2556" s="169" t="s">
        <v>27863</v>
      </c>
      <c r="C2556" s="169" t="s">
        <v>7</v>
      </c>
      <c r="D2556" s="333">
        <v>788.3</v>
      </c>
      <c r="E2556" s="279"/>
    </row>
    <row r="2557" spans="1:5" s="280" customFormat="1" ht="13.5">
      <c r="A2557" s="169">
        <v>103678</v>
      </c>
      <c r="B2557" s="169" t="s">
        <v>27864</v>
      </c>
      <c r="C2557" s="169" t="s">
        <v>7</v>
      </c>
      <c r="D2557" s="333">
        <v>856.81</v>
      </c>
      <c r="E2557" s="279"/>
    </row>
    <row r="2558" spans="1:5" s="280" customFormat="1" ht="13.5">
      <c r="A2558" s="169">
        <v>103679</v>
      </c>
      <c r="B2558" s="169" t="s">
        <v>27865</v>
      </c>
      <c r="C2558" s="169" t="s">
        <v>7</v>
      </c>
      <c r="D2558" s="333">
        <v>748.89</v>
      </c>
      <c r="E2558" s="279"/>
    </row>
    <row r="2559" spans="1:5" s="280" customFormat="1" ht="13.5">
      <c r="A2559" s="169">
        <v>103680</v>
      </c>
      <c r="B2559" s="169" t="s">
        <v>27866</v>
      </c>
      <c r="C2559" s="169" t="s">
        <v>7</v>
      </c>
      <c r="D2559" s="333">
        <v>796.35</v>
      </c>
      <c r="E2559" s="279"/>
    </row>
    <row r="2560" spans="1:5" s="280" customFormat="1" ht="13.5">
      <c r="A2560" s="169">
        <v>103681</v>
      </c>
      <c r="B2560" s="169" t="s">
        <v>27867</v>
      </c>
      <c r="C2560" s="169" t="s">
        <v>7</v>
      </c>
      <c r="D2560" s="333">
        <v>688.9</v>
      </c>
      <c r="E2560" s="279"/>
    </row>
    <row r="2561" spans="1:5" s="280" customFormat="1" ht="13.5">
      <c r="A2561" s="169">
        <v>103682</v>
      </c>
      <c r="B2561" s="169" t="s">
        <v>27868</v>
      </c>
      <c r="C2561" s="169" t="s">
        <v>7</v>
      </c>
      <c r="D2561" s="333">
        <v>911.06</v>
      </c>
      <c r="E2561" s="279"/>
    </row>
    <row r="2562" spans="1:5" s="280" customFormat="1" ht="13.5">
      <c r="A2562" s="169">
        <v>103683</v>
      </c>
      <c r="B2562" s="169" t="s">
        <v>27869</v>
      </c>
      <c r="C2562" s="169" t="s">
        <v>7</v>
      </c>
      <c r="D2562" s="277">
        <v>1178.32</v>
      </c>
      <c r="E2562" s="279"/>
    </row>
    <row r="2563" spans="1:5" s="280" customFormat="1" ht="13.5">
      <c r="A2563" s="169">
        <v>103684</v>
      </c>
      <c r="B2563" s="169" t="s">
        <v>27870</v>
      </c>
      <c r="C2563" s="169" t="s">
        <v>7</v>
      </c>
      <c r="D2563" s="333">
        <v>638.89</v>
      </c>
      <c r="E2563" s="279"/>
    </row>
    <row r="2564" spans="1:5" s="280" customFormat="1" ht="13.5">
      <c r="A2564" s="169">
        <v>103685</v>
      </c>
      <c r="B2564" s="169" t="s">
        <v>27871</v>
      </c>
      <c r="C2564" s="169" t="s">
        <v>7</v>
      </c>
      <c r="D2564" s="333">
        <v>627.38</v>
      </c>
      <c r="E2564" s="279"/>
    </row>
    <row r="2565" spans="1:5" s="280" customFormat="1" ht="13.5">
      <c r="A2565" s="169">
        <v>103686</v>
      </c>
      <c r="B2565" s="169" t="s">
        <v>27872</v>
      </c>
      <c r="C2565" s="169" t="s">
        <v>7</v>
      </c>
      <c r="D2565" s="333">
        <v>685.29</v>
      </c>
      <c r="E2565" s="279"/>
    </row>
    <row r="2566" spans="1:5" s="280" customFormat="1" ht="13.5">
      <c r="A2566" s="169">
        <v>103687</v>
      </c>
      <c r="B2566" s="169" t="s">
        <v>27873</v>
      </c>
      <c r="C2566" s="169" t="s">
        <v>7</v>
      </c>
      <c r="D2566" s="277">
        <v>1008.98</v>
      </c>
      <c r="E2566" s="279"/>
    </row>
    <row r="2567" spans="1:5" s="280" customFormat="1" ht="13.5">
      <c r="A2567" s="169">
        <v>103688</v>
      </c>
      <c r="B2567" s="169" t="s">
        <v>27874</v>
      </c>
      <c r="C2567" s="169" t="s">
        <v>7</v>
      </c>
      <c r="D2567" s="333">
        <v>783.03</v>
      </c>
      <c r="E2567" s="279"/>
    </row>
    <row r="2568" spans="1:5" s="280" customFormat="1" ht="13.5">
      <c r="A2568" s="169">
        <v>101963</v>
      </c>
      <c r="B2568" s="169" t="s">
        <v>23716</v>
      </c>
      <c r="C2568" s="169" t="s">
        <v>4</v>
      </c>
      <c r="D2568" s="333">
        <v>188.49</v>
      </c>
      <c r="E2568" s="279"/>
    </row>
    <row r="2569" spans="1:5" s="280" customFormat="1" ht="13.5">
      <c r="A2569" s="169">
        <v>101964</v>
      </c>
      <c r="B2569" s="169" t="s">
        <v>23717</v>
      </c>
      <c r="C2569" s="169" t="s">
        <v>4</v>
      </c>
      <c r="D2569" s="333">
        <v>175.95</v>
      </c>
      <c r="E2569" s="279"/>
    </row>
    <row r="2570" spans="1:5" s="280" customFormat="1" ht="13.5">
      <c r="A2570" s="169">
        <v>101165</v>
      </c>
      <c r="B2570" s="169" t="s">
        <v>23718</v>
      </c>
      <c r="C2570" s="169" t="s">
        <v>7</v>
      </c>
      <c r="D2570" s="333">
        <v>871.78</v>
      </c>
      <c r="E2570" s="279"/>
    </row>
    <row r="2571" spans="1:5" s="280" customFormat="1" ht="13.5">
      <c r="A2571" s="169">
        <v>101166</v>
      </c>
      <c r="B2571" s="169" t="s">
        <v>23719</v>
      </c>
      <c r="C2571" s="169" t="s">
        <v>7</v>
      </c>
      <c r="D2571" s="333">
        <v>569.54999999999995</v>
      </c>
      <c r="E2571" s="279"/>
    </row>
    <row r="2572" spans="1:5" s="280" customFormat="1" ht="13.5">
      <c r="A2572" s="169">
        <v>98575</v>
      </c>
      <c r="B2572" s="169" t="s">
        <v>23720</v>
      </c>
      <c r="C2572" s="169" t="s">
        <v>1</v>
      </c>
      <c r="D2572" s="333">
        <v>101.49</v>
      </c>
      <c r="E2572" s="279"/>
    </row>
    <row r="2573" spans="1:5" s="280" customFormat="1" ht="13.5">
      <c r="A2573" s="169">
        <v>98576</v>
      </c>
      <c r="B2573" s="169" t="s">
        <v>23721</v>
      </c>
      <c r="C2573" s="169" t="s">
        <v>1</v>
      </c>
      <c r="D2573" s="333">
        <v>24.42</v>
      </c>
      <c r="E2573" s="279"/>
    </row>
    <row r="2574" spans="1:5" s="280" customFormat="1" ht="13.5">
      <c r="A2574" s="169">
        <v>98577</v>
      </c>
      <c r="B2574" s="169" t="s">
        <v>23722</v>
      </c>
      <c r="C2574" s="169" t="s">
        <v>1</v>
      </c>
      <c r="D2574" s="333">
        <v>45</v>
      </c>
      <c r="E2574" s="279"/>
    </row>
    <row r="2575" spans="1:5" s="280" customFormat="1" ht="13.5">
      <c r="A2575" s="169">
        <v>93182</v>
      </c>
      <c r="B2575" s="169" t="s">
        <v>23723</v>
      </c>
      <c r="C2575" s="169" t="s">
        <v>1</v>
      </c>
      <c r="D2575" s="333">
        <v>55.69</v>
      </c>
      <c r="E2575" s="279"/>
    </row>
    <row r="2576" spans="1:5" s="280" customFormat="1" ht="13.5">
      <c r="A2576" s="169">
        <v>93183</v>
      </c>
      <c r="B2576" s="169" t="s">
        <v>23724</v>
      </c>
      <c r="C2576" s="169" t="s">
        <v>1</v>
      </c>
      <c r="D2576" s="333">
        <v>71.569999999999993</v>
      </c>
      <c r="E2576" s="279"/>
    </row>
    <row r="2577" spans="1:5" s="280" customFormat="1" ht="13.5">
      <c r="A2577" s="169">
        <v>93184</v>
      </c>
      <c r="B2577" s="169" t="s">
        <v>23725</v>
      </c>
      <c r="C2577" s="169" t="s">
        <v>1</v>
      </c>
      <c r="D2577" s="333">
        <v>41.02</v>
      </c>
      <c r="E2577" s="279"/>
    </row>
    <row r="2578" spans="1:5" s="280" customFormat="1" ht="13.5">
      <c r="A2578" s="169">
        <v>93185</v>
      </c>
      <c r="B2578" s="169" t="s">
        <v>23726</v>
      </c>
      <c r="C2578" s="169" t="s">
        <v>1</v>
      </c>
      <c r="D2578" s="333">
        <v>70.55</v>
      </c>
      <c r="E2578" s="279"/>
    </row>
    <row r="2579" spans="1:5" s="280" customFormat="1" ht="13.5">
      <c r="A2579" s="169">
        <v>93186</v>
      </c>
      <c r="B2579" s="169" t="s">
        <v>23727</v>
      </c>
      <c r="C2579" s="169" t="s">
        <v>1</v>
      </c>
      <c r="D2579" s="333">
        <v>103.29</v>
      </c>
      <c r="E2579" s="279"/>
    </row>
    <row r="2580" spans="1:5" s="280" customFormat="1" ht="13.5">
      <c r="A2580" s="169">
        <v>93187</v>
      </c>
      <c r="B2580" s="169" t="s">
        <v>23728</v>
      </c>
      <c r="C2580" s="169" t="s">
        <v>1</v>
      </c>
      <c r="D2580" s="333">
        <v>118.73</v>
      </c>
      <c r="E2580" s="279"/>
    </row>
    <row r="2581" spans="1:5" s="280" customFormat="1" ht="13.5">
      <c r="A2581" s="169">
        <v>93188</v>
      </c>
      <c r="B2581" s="169" t="s">
        <v>23729</v>
      </c>
      <c r="C2581" s="169" t="s">
        <v>1</v>
      </c>
      <c r="D2581" s="333">
        <v>95.11</v>
      </c>
      <c r="E2581" s="279"/>
    </row>
    <row r="2582" spans="1:5" s="280" customFormat="1" ht="13.5">
      <c r="A2582" s="169">
        <v>93189</v>
      </c>
      <c r="B2582" s="169" t="s">
        <v>23730</v>
      </c>
      <c r="C2582" s="169" t="s">
        <v>1</v>
      </c>
      <c r="D2582" s="333">
        <v>119.63</v>
      </c>
      <c r="E2582" s="279"/>
    </row>
    <row r="2583" spans="1:5" s="280" customFormat="1" ht="13.5">
      <c r="A2583" s="169">
        <v>93190</v>
      </c>
      <c r="B2583" s="169" t="s">
        <v>23731</v>
      </c>
      <c r="C2583" s="169" t="s">
        <v>1</v>
      </c>
      <c r="D2583" s="333">
        <v>47.29</v>
      </c>
      <c r="E2583" s="279"/>
    </row>
    <row r="2584" spans="1:5" s="280" customFormat="1" ht="13.5">
      <c r="A2584" s="169">
        <v>93191</v>
      </c>
      <c r="B2584" s="169" t="s">
        <v>23732</v>
      </c>
      <c r="C2584" s="169" t="s">
        <v>1</v>
      </c>
      <c r="D2584" s="333">
        <v>50.27</v>
      </c>
      <c r="E2584" s="279"/>
    </row>
    <row r="2585" spans="1:5" s="280" customFormat="1" ht="13.5">
      <c r="A2585" s="169">
        <v>93192</v>
      </c>
      <c r="B2585" s="169" t="s">
        <v>23733</v>
      </c>
      <c r="C2585" s="169" t="s">
        <v>1</v>
      </c>
      <c r="D2585" s="333">
        <v>51.62</v>
      </c>
      <c r="E2585" s="279"/>
    </row>
    <row r="2586" spans="1:5" s="280" customFormat="1" ht="13.5">
      <c r="A2586" s="169">
        <v>93193</v>
      </c>
      <c r="B2586" s="169" t="s">
        <v>23734</v>
      </c>
      <c r="C2586" s="169" t="s">
        <v>1</v>
      </c>
      <c r="D2586" s="333">
        <v>51.33</v>
      </c>
      <c r="E2586" s="279"/>
    </row>
    <row r="2587" spans="1:5" s="280" customFormat="1" ht="13.5">
      <c r="A2587" s="169">
        <v>93194</v>
      </c>
      <c r="B2587" s="169" t="s">
        <v>23735</v>
      </c>
      <c r="C2587" s="169" t="s">
        <v>1</v>
      </c>
      <c r="D2587" s="333">
        <v>54.47</v>
      </c>
      <c r="E2587" s="279"/>
    </row>
    <row r="2588" spans="1:5" s="280" customFormat="1" ht="13.5">
      <c r="A2588" s="169">
        <v>93195</v>
      </c>
      <c r="B2588" s="169" t="s">
        <v>23736</v>
      </c>
      <c r="C2588" s="169" t="s">
        <v>1</v>
      </c>
      <c r="D2588" s="333">
        <v>66.33</v>
      </c>
      <c r="E2588" s="279"/>
    </row>
    <row r="2589" spans="1:5" s="280" customFormat="1" ht="13.5">
      <c r="A2589" s="169">
        <v>93196</v>
      </c>
      <c r="B2589" s="169" t="s">
        <v>23737</v>
      </c>
      <c r="C2589" s="169" t="s">
        <v>1</v>
      </c>
      <c r="D2589" s="333">
        <v>100.5</v>
      </c>
      <c r="E2589" s="279"/>
    </row>
    <row r="2590" spans="1:5" s="280" customFormat="1" ht="13.5">
      <c r="A2590" s="169">
        <v>93197</v>
      </c>
      <c r="B2590" s="169" t="s">
        <v>23738</v>
      </c>
      <c r="C2590" s="169" t="s">
        <v>1</v>
      </c>
      <c r="D2590" s="333">
        <v>112.56</v>
      </c>
      <c r="E2590" s="279"/>
    </row>
    <row r="2591" spans="1:5" s="280" customFormat="1" ht="13.5">
      <c r="A2591" s="169">
        <v>93198</v>
      </c>
      <c r="B2591" s="169" t="s">
        <v>23739</v>
      </c>
      <c r="C2591" s="169" t="s">
        <v>1</v>
      </c>
      <c r="D2591" s="333">
        <v>40.369999999999997</v>
      </c>
      <c r="E2591" s="279"/>
    </row>
    <row r="2592" spans="1:5" s="280" customFormat="1" ht="13.5">
      <c r="A2592" s="169">
        <v>93199</v>
      </c>
      <c r="B2592" s="169" t="s">
        <v>23740</v>
      </c>
      <c r="C2592" s="169" t="s">
        <v>1</v>
      </c>
      <c r="D2592" s="333">
        <v>39.799999999999997</v>
      </c>
      <c r="E2592" s="279"/>
    </row>
    <row r="2593" spans="1:5" s="280" customFormat="1" ht="13.5">
      <c r="A2593" s="169">
        <v>93200</v>
      </c>
      <c r="B2593" s="169" t="s">
        <v>23741</v>
      </c>
      <c r="C2593" s="169" t="s">
        <v>1</v>
      </c>
      <c r="D2593" s="333">
        <v>2.94</v>
      </c>
      <c r="E2593" s="279"/>
    </row>
    <row r="2594" spans="1:5" s="280" customFormat="1" ht="13.5">
      <c r="A2594" s="169">
        <v>93201</v>
      </c>
      <c r="B2594" s="169" t="s">
        <v>23742</v>
      </c>
      <c r="C2594" s="169" t="s">
        <v>1</v>
      </c>
      <c r="D2594" s="333">
        <v>6.13</v>
      </c>
      <c r="E2594" s="279"/>
    </row>
    <row r="2595" spans="1:5" s="280" customFormat="1" ht="13.5">
      <c r="A2595" s="169">
        <v>93202</v>
      </c>
      <c r="B2595" s="169" t="s">
        <v>23743</v>
      </c>
      <c r="C2595" s="169" t="s">
        <v>1</v>
      </c>
      <c r="D2595" s="333">
        <v>23.99</v>
      </c>
      <c r="E2595" s="279"/>
    </row>
    <row r="2596" spans="1:5" s="280" customFormat="1" ht="13.5">
      <c r="A2596" s="169">
        <v>93203</v>
      </c>
      <c r="B2596" s="169" t="s">
        <v>23744</v>
      </c>
      <c r="C2596" s="169" t="s">
        <v>1</v>
      </c>
      <c r="D2596" s="333">
        <v>16.7</v>
      </c>
      <c r="E2596" s="279"/>
    </row>
    <row r="2597" spans="1:5" s="280" customFormat="1" ht="13.5">
      <c r="A2597" s="169">
        <v>93204</v>
      </c>
      <c r="B2597" s="169" t="s">
        <v>23745</v>
      </c>
      <c r="C2597" s="169" t="s">
        <v>1</v>
      </c>
      <c r="D2597" s="333">
        <v>72.88</v>
      </c>
      <c r="E2597" s="279"/>
    </row>
    <row r="2598" spans="1:5" s="280" customFormat="1" ht="13.5">
      <c r="A2598" s="169">
        <v>93205</v>
      </c>
      <c r="B2598" s="169" t="s">
        <v>23746</v>
      </c>
      <c r="C2598" s="169" t="s">
        <v>1</v>
      </c>
      <c r="D2598" s="333">
        <v>40.090000000000003</v>
      </c>
      <c r="E2598" s="279"/>
    </row>
    <row r="2599" spans="1:5" s="280" customFormat="1" ht="13.5">
      <c r="A2599" s="169">
        <v>95952</v>
      </c>
      <c r="B2599" s="169" t="s">
        <v>23747</v>
      </c>
      <c r="C2599" s="169" t="s">
        <v>7</v>
      </c>
      <c r="D2599" s="277">
        <v>2539.5500000000002</v>
      </c>
      <c r="E2599" s="279"/>
    </row>
    <row r="2600" spans="1:5" s="280" customFormat="1" ht="13.5">
      <c r="A2600" s="169">
        <v>95953</v>
      </c>
      <c r="B2600" s="169" t="s">
        <v>23748</v>
      </c>
      <c r="C2600" s="169" t="s">
        <v>7</v>
      </c>
      <c r="D2600" s="277">
        <v>4077.74</v>
      </c>
      <c r="E2600" s="279"/>
    </row>
    <row r="2601" spans="1:5" s="280" customFormat="1" ht="13.5">
      <c r="A2601" s="169">
        <v>95954</v>
      </c>
      <c r="B2601" s="169" t="s">
        <v>23749</v>
      </c>
      <c r="C2601" s="169" t="s">
        <v>7</v>
      </c>
      <c r="D2601" s="277">
        <v>2869.26</v>
      </c>
      <c r="E2601" s="279"/>
    </row>
    <row r="2602" spans="1:5" s="280" customFormat="1" ht="13.5">
      <c r="A2602" s="169">
        <v>95955</v>
      </c>
      <c r="B2602" s="169" t="s">
        <v>23750</v>
      </c>
      <c r="C2602" s="169" t="s">
        <v>7</v>
      </c>
      <c r="D2602" s="277">
        <v>3641.69</v>
      </c>
      <c r="E2602" s="279"/>
    </row>
    <row r="2603" spans="1:5" s="280" customFormat="1" ht="13.5">
      <c r="A2603" s="169">
        <v>95956</v>
      </c>
      <c r="B2603" s="169" t="s">
        <v>23751</v>
      </c>
      <c r="C2603" s="169" t="s">
        <v>7</v>
      </c>
      <c r="D2603" s="277">
        <v>2831.58</v>
      </c>
      <c r="E2603" s="279"/>
    </row>
    <row r="2604" spans="1:5" s="280" customFormat="1" ht="13.5">
      <c r="A2604" s="169">
        <v>95957</v>
      </c>
      <c r="B2604" s="169" t="s">
        <v>23752</v>
      </c>
      <c r="C2604" s="169" t="s">
        <v>7</v>
      </c>
      <c r="D2604" s="277">
        <v>3694.37</v>
      </c>
      <c r="E2604" s="279"/>
    </row>
    <row r="2605" spans="1:5" s="280" customFormat="1" ht="13.5">
      <c r="A2605" s="169">
        <v>95969</v>
      </c>
      <c r="B2605" s="169" t="s">
        <v>23753</v>
      </c>
      <c r="C2605" s="169" t="s">
        <v>7</v>
      </c>
      <c r="D2605" s="277">
        <v>3521.56</v>
      </c>
      <c r="E2605" s="279"/>
    </row>
    <row r="2606" spans="1:5" s="280" customFormat="1" ht="13.5">
      <c r="A2606" s="169">
        <v>97733</v>
      </c>
      <c r="B2606" s="169" t="s">
        <v>23754</v>
      </c>
      <c r="C2606" s="169" t="s">
        <v>7</v>
      </c>
      <c r="D2606" s="277">
        <v>3397.3</v>
      </c>
      <c r="E2606" s="279"/>
    </row>
    <row r="2607" spans="1:5" s="280" customFormat="1" ht="13.5">
      <c r="A2607" s="169">
        <v>97734</v>
      </c>
      <c r="B2607" s="169" t="s">
        <v>23755</v>
      </c>
      <c r="C2607" s="169" t="s">
        <v>7</v>
      </c>
      <c r="D2607" s="277">
        <v>2906.83</v>
      </c>
      <c r="E2607" s="279"/>
    </row>
    <row r="2608" spans="1:5" s="280" customFormat="1" ht="13.5">
      <c r="A2608" s="169">
        <v>97735</v>
      </c>
      <c r="B2608" s="169" t="s">
        <v>23756</v>
      </c>
      <c r="C2608" s="169" t="s">
        <v>7</v>
      </c>
      <c r="D2608" s="277">
        <v>2408.6999999999998</v>
      </c>
      <c r="E2608" s="279"/>
    </row>
    <row r="2609" spans="1:5" s="280" customFormat="1" ht="13.5">
      <c r="A2609" s="169">
        <v>97736</v>
      </c>
      <c r="B2609" s="169" t="s">
        <v>23757</v>
      </c>
      <c r="C2609" s="169" t="s">
        <v>7</v>
      </c>
      <c r="D2609" s="277">
        <v>1525.64</v>
      </c>
      <c r="E2609" s="279"/>
    </row>
    <row r="2610" spans="1:5" s="280" customFormat="1" ht="13.5">
      <c r="A2610" s="169">
        <v>97737</v>
      </c>
      <c r="B2610" s="169" t="s">
        <v>23758</v>
      </c>
      <c r="C2610" s="169" t="s">
        <v>7</v>
      </c>
      <c r="D2610" s="277">
        <v>3350.66</v>
      </c>
      <c r="E2610" s="279"/>
    </row>
    <row r="2611" spans="1:5" s="280" customFormat="1" ht="13.5">
      <c r="A2611" s="169">
        <v>97738</v>
      </c>
      <c r="B2611" s="169" t="s">
        <v>23759</v>
      </c>
      <c r="C2611" s="169" t="s">
        <v>7</v>
      </c>
      <c r="D2611" s="277">
        <v>5452.11</v>
      </c>
      <c r="E2611" s="279"/>
    </row>
    <row r="2612" spans="1:5" s="280" customFormat="1" ht="13.5">
      <c r="A2612" s="169">
        <v>97739</v>
      </c>
      <c r="B2612" s="169" t="s">
        <v>23760</v>
      </c>
      <c r="C2612" s="169" t="s">
        <v>7</v>
      </c>
      <c r="D2612" s="277">
        <v>2942.39</v>
      </c>
      <c r="E2612" s="279"/>
    </row>
    <row r="2613" spans="1:5" s="280" customFormat="1" ht="13.5">
      <c r="A2613" s="169">
        <v>97740</v>
      </c>
      <c r="B2613" s="169" t="s">
        <v>23761</v>
      </c>
      <c r="C2613" s="169" t="s">
        <v>7</v>
      </c>
      <c r="D2613" s="277">
        <v>2169.37</v>
      </c>
      <c r="E2613" s="279"/>
    </row>
    <row r="2614" spans="1:5" s="280" customFormat="1" ht="13.5">
      <c r="A2614" s="169">
        <v>98615</v>
      </c>
      <c r="B2614" s="169" t="s">
        <v>23762</v>
      </c>
      <c r="C2614" s="169" t="s">
        <v>4</v>
      </c>
      <c r="D2614" s="333">
        <v>147.69999999999999</v>
      </c>
      <c r="E2614" s="279"/>
    </row>
    <row r="2615" spans="1:5" s="280" customFormat="1" ht="13.5">
      <c r="A2615" s="169">
        <v>98616</v>
      </c>
      <c r="B2615" s="169" t="s">
        <v>23763</v>
      </c>
      <c r="C2615" s="169" t="s">
        <v>4</v>
      </c>
      <c r="D2615" s="333">
        <v>114.17</v>
      </c>
      <c r="E2615" s="279"/>
    </row>
    <row r="2616" spans="1:5" s="280" customFormat="1" ht="13.5">
      <c r="A2616" s="169">
        <v>98617</v>
      </c>
      <c r="B2616" s="169" t="s">
        <v>23764</v>
      </c>
      <c r="C2616" s="169" t="s">
        <v>4</v>
      </c>
      <c r="D2616" s="333">
        <v>105.27</v>
      </c>
      <c r="E2616" s="279"/>
    </row>
    <row r="2617" spans="1:5" s="280" customFormat="1" ht="13.5">
      <c r="A2617" s="169">
        <v>98618</v>
      </c>
      <c r="B2617" s="169" t="s">
        <v>23765</v>
      </c>
      <c r="C2617" s="169" t="s">
        <v>4</v>
      </c>
      <c r="D2617" s="333">
        <v>144.62</v>
      </c>
      <c r="E2617" s="279"/>
    </row>
    <row r="2618" spans="1:5" s="280" customFormat="1" ht="13.5">
      <c r="A2618" s="169">
        <v>98619</v>
      </c>
      <c r="B2618" s="169" t="s">
        <v>23766</v>
      </c>
      <c r="C2618" s="169" t="s">
        <v>4</v>
      </c>
      <c r="D2618" s="333">
        <v>131.09</v>
      </c>
      <c r="E2618" s="279"/>
    </row>
    <row r="2619" spans="1:5" s="280" customFormat="1" ht="13.5">
      <c r="A2619" s="169">
        <v>98620</v>
      </c>
      <c r="B2619" s="169" t="s">
        <v>23767</v>
      </c>
      <c r="C2619" s="169" t="s">
        <v>4</v>
      </c>
      <c r="D2619" s="333">
        <v>124.27</v>
      </c>
      <c r="E2619" s="279"/>
    </row>
    <row r="2620" spans="1:5" s="280" customFormat="1" ht="13.5">
      <c r="A2620" s="169">
        <v>98621</v>
      </c>
      <c r="B2620" s="169" t="s">
        <v>23768</v>
      </c>
      <c r="C2620" s="169" t="s">
        <v>4</v>
      </c>
      <c r="D2620" s="333">
        <v>163.35</v>
      </c>
      <c r="E2620" s="279"/>
    </row>
    <row r="2621" spans="1:5" s="280" customFormat="1" ht="13.5">
      <c r="A2621" s="169">
        <v>98622</v>
      </c>
      <c r="B2621" s="169" t="s">
        <v>23769</v>
      </c>
      <c r="C2621" s="169" t="s">
        <v>4</v>
      </c>
      <c r="D2621" s="333">
        <v>152.47999999999999</v>
      </c>
      <c r="E2621" s="279"/>
    </row>
    <row r="2622" spans="1:5" s="280" customFormat="1" ht="13.5">
      <c r="A2622" s="169">
        <v>98623</v>
      </c>
      <c r="B2622" s="169" t="s">
        <v>23770</v>
      </c>
      <c r="C2622" s="169" t="s">
        <v>4</v>
      </c>
      <c r="D2622" s="333">
        <v>146.96</v>
      </c>
      <c r="E2622" s="279"/>
    </row>
    <row r="2623" spans="1:5" s="280" customFormat="1" ht="13.5">
      <c r="A2623" s="169">
        <v>98624</v>
      </c>
      <c r="B2623" s="169" t="s">
        <v>23771</v>
      </c>
      <c r="C2623" s="169" t="s">
        <v>4</v>
      </c>
      <c r="D2623" s="333">
        <v>183.81</v>
      </c>
      <c r="E2623" s="279"/>
    </row>
    <row r="2624" spans="1:5" s="280" customFormat="1" ht="13.5">
      <c r="A2624" s="169">
        <v>98625</v>
      </c>
      <c r="B2624" s="169" t="s">
        <v>23772</v>
      </c>
      <c r="C2624" s="169" t="s">
        <v>4</v>
      </c>
      <c r="D2624" s="333">
        <v>174.65</v>
      </c>
      <c r="E2624" s="279"/>
    </row>
    <row r="2625" spans="1:5" s="280" customFormat="1" ht="13.5">
      <c r="A2625" s="169">
        <v>98626</v>
      </c>
      <c r="B2625" s="169" t="s">
        <v>23773</v>
      </c>
      <c r="C2625" s="169" t="s">
        <v>4</v>
      </c>
      <c r="D2625" s="333">
        <v>169.93</v>
      </c>
      <c r="E2625" s="279"/>
    </row>
    <row r="2626" spans="1:5" s="280" customFormat="1" ht="13.5">
      <c r="A2626" s="169">
        <v>98655</v>
      </c>
      <c r="B2626" s="169" t="s">
        <v>23774</v>
      </c>
      <c r="C2626" s="169" t="s">
        <v>1</v>
      </c>
      <c r="D2626" s="333">
        <v>707.63</v>
      </c>
      <c r="E2626" s="279"/>
    </row>
    <row r="2627" spans="1:5" s="280" customFormat="1" ht="13.5">
      <c r="A2627" s="169">
        <v>98656</v>
      </c>
      <c r="B2627" s="169" t="s">
        <v>23775</v>
      </c>
      <c r="C2627" s="169" t="s">
        <v>1</v>
      </c>
      <c r="D2627" s="333">
        <v>718.7</v>
      </c>
      <c r="E2627" s="279"/>
    </row>
    <row r="2628" spans="1:5" s="280" customFormat="1" ht="13.5">
      <c r="A2628" s="169">
        <v>98657</v>
      </c>
      <c r="B2628" s="169" t="s">
        <v>23776</v>
      </c>
      <c r="C2628" s="169" t="s">
        <v>1</v>
      </c>
      <c r="D2628" s="333">
        <v>729.77</v>
      </c>
      <c r="E2628" s="279"/>
    </row>
    <row r="2629" spans="1:5" s="280" customFormat="1" ht="13.5">
      <c r="A2629" s="169">
        <v>98658</v>
      </c>
      <c r="B2629" s="169" t="s">
        <v>23777</v>
      </c>
      <c r="C2629" s="169" t="s">
        <v>1</v>
      </c>
      <c r="D2629" s="333">
        <v>740.85</v>
      </c>
      <c r="E2629" s="279"/>
    </row>
    <row r="2630" spans="1:5" s="280" customFormat="1" ht="13.5">
      <c r="A2630" s="169">
        <v>98659</v>
      </c>
      <c r="B2630" s="169" t="s">
        <v>23778</v>
      </c>
      <c r="C2630" s="169" t="s">
        <v>1</v>
      </c>
      <c r="D2630" s="333">
        <v>763.02</v>
      </c>
      <c r="E2630" s="279"/>
    </row>
    <row r="2631" spans="1:5" s="280" customFormat="1" ht="13.5">
      <c r="A2631" s="169">
        <v>98746</v>
      </c>
      <c r="B2631" s="169" t="s">
        <v>23779</v>
      </c>
      <c r="C2631" s="169" t="s">
        <v>1</v>
      </c>
      <c r="D2631" s="333">
        <v>64.92</v>
      </c>
      <c r="E2631" s="279"/>
    </row>
    <row r="2632" spans="1:5" s="280" customFormat="1" ht="13.5">
      <c r="A2632" s="169">
        <v>98749</v>
      </c>
      <c r="B2632" s="169" t="s">
        <v>23780</v>
      </c>
      <c r="C2632" s="169" t="s">
        <v>1</v>
      </c>
      <c r="D2632" s="333">
        <v>77.16</v>
      </c>
      <c r="E2632" s="279"/>
    </row>
    <row r="2633" spans="1:5" s="280" customFormat="1" ht="13.5">
      <c r="A2633" s="169">
        <v>98750</v>
      </c>
      <c r="B2633" s="169" t="s">
        <v>23781</v>
      </c>
      <c r="C2633" s="169" t="s">
        <v>1</v>
      </c>
      <c r="D2633" s="333">
        <v>91.93</v>
      </c>
      <c r="E2633" s="279"/>
    </row>
    <row r="2634" spans="1:5" s="280" customFormat="1" ht="13.5">
      <c r="A2634" s="169">
        <v>98751</v>
      </c>
      <c r="B2634" s="169" t="s">
        <v>23782</v>
      </c>
      <c r="C2634" s="169" t="s">
        <v>1</v>
      </c>
      <c r="D2634" s="333">
        <v>130.47</v>
      </c>
      <c r="E2634" s="279"/>
    </row>
    <row r="2635" spans="1:5" s="280" customFormat="1" ht="13.5">
      <c r="A2635" s="169">
        <v>98752</v>
      </c>
      <c r="B2635" s="169" t="s">
        <v>23783</v>
      </c>
      <c r="C2635" s="169" t="s">
        <v>1</v>
      </c>
      <c r="D2635" s="333">
        <v>176.81</v>
      </c>
      <c r="E2635" s="279"/>
    </row>
    <row r="2636" spans="1:5" s="280" customFormat="1" ht="13.5">
      <c r="A2636" s="169">
        <v>98753</v>
      </c>
      <c r="B2636" s="169" t="s">
        <v>23784</v>
      </c>
      <c r="C2636" s="169" t="s">
        <v>1</v>
      </c>
      <c r="D2636" s="333">
        <v>234.39</v>
      </c>
      <c r="E2636" s="279"/>
    </row>
    <row r="2637" spans="1:5" s="280" customFormat="1" ht="13.5">
      <c r="A2637" s="169">
        <v>100763</v>
      </c>
      <c r="B2637" s="169" t="s">
        <v>23785</v>
      </c>
      <c r="C2637" s="169" t="s">
        <v>3</v>
      </c>
      <c r="D2637" s="333">
        <v>17.829999999999998</v>
      </c>
      <c r="E2637" s="279"/>
    </row>
    <row r="2638" spans="1:5" s="280" customFormat="1" ht="13.5">
      <c r="A2638" s="169">
        <v>100764</v>
      </c>
      <c r="B2638" s="169" t="s">
        <v>23786</v>
      </c>
      <c r="C2638" s="169" t="s">
        <v>3</v>
      </c>
      <c r="D2638" s="333">
        <v>17.63</v>
      </c>
      <c r="E2638" s="279"/>
    </row>
    <row r="2639" spans="1:5" s="280" customFormat="1" ht="13.5">
      <c r="A2639" s="169">
        <v>100765</v>
      </c>
      <c r="B2639" s="169" t="s">
        <v>23787</v>
      </c>
      <c r="C2639" s="169" t="s">
        <v>3</v>
      </c>
      <c r="D2639" s="333">
        <v>17.28</v>
      </c>
      <c r="E2639" s="279"/>
    </row>
    <row r="2640" spans="1:5" s="280" customFormat="1" ht="13.5">
      <c r="A2640" s="169">
        <v>100766</v>
      </c>
      <c r="B2640" s="169" t="s">
        <v>23788</v>
      </c>
      <c r="C2640" s="169" t="s">
        <v>3</v>
      </c>
      <c r="D2640" s="333">
        <v>17.489999999999998</v>
      </c>
      <c r="E2640" s="279"/>
    </row>
    <row r="2641" spans="1:5" s="280" customFormat="1" ht="13.5">
      <c r="A2641" s="169">
        <v>100767</v>
      </c>
      <c r="B2641" s="169" t="s">
        <v>23789</v>
      </c>
      <c r="C2641" s="169" t="s">
        <v>3</v>
      </c>
      <c r="D2641" s="333">
        <v>18.73</v>
      </c>
      <c r="E2641" s="279"/>
    </row>
    <row r="2642" spans="1:5" s="280" customFormat="1" ht="13.5">
      <c r="A2642" s="169">
        <v>100768</v>
      </c>
      <c r="B2642" s="169" t="s">
        <v>23790</v>
      </c>
      <c r="C2642" s="169" t="s">
        <v>3</v>
      </c>
      <c r="D2642" s="333">
        <v>24.69</v>
      </c>
      <c r="E2642" s="279"/>
    </row>
    <row r="2643" spans="1:5" s="280" customFormat="1" ht="13.5">
      <c r="A2643" s="169">
        <v>100769</v>
      </c>
      <c r="B2643" s="169" t="s">
        <v>23791</v>
      </c>
      <c r="C2643" s="169" t="s">
        <v>3</v>
      </c>
      <c r="D2643" s="333">
        <v>24.19</v>
      </c>
      <c r="E2643" s="279"/>
    </row>
    <row r="2644" spans="1:5" s="280" customFormat="1" ht="13.5">
      <c r="A2644" s="169">
        <v>100770</v>
      </c>
      <c r="B2644" s="169" t="s">
        <v>23792</v>
      </c>
      <c r="C2644" s="169" t="s">
        <v>3</v>
      </c>
      <c r="D2644" s="333">
        <v>23.29</v>
      </c>
      <c r="E2644" s="279"/>
    </row>
    <row r="2645" spans="1:5" s="280" customFormat="1" ht="13.5">
      <c r="A2645" s="169">
        <v>100771</v>
      </c>
      <c r="B2645" s="169" t="s">
        <v>23793</v>
      </c>
      <c r="C2645" s="169" t="s">
        <v>3</v>
      </c>
      <c r="D2645" s="333">
        <v>32.130000000000003</v>
      </c>
      <c r="E2645" s="279"/>
    </row>
    <row r="2646" spans="1:5" s="280" customFormat="1" ht="13.5">
      <c r="A2646" s="169">
        <v>100772</v>
      </c>
      <c r="B2646" s="169" t="s">
        <v>23794</v>
      </c>
      <c r="C2646" s="169" t="s">
        <v>3</v>
      </c>
      <c r="D2646" s="333">
        <v>18.62</v>
      </c>
      <c r="E2646" s="279"/>
    </row>
    <row r="2647" spans="1:5" s="280" customFormat="1" ht="13.5">
      <c r="A2647" s="169">
        <v>100773</v>
      </c>
      <c r="B2647" s="169" t="s">
        <v>23795</v>
      </c>
      <c r="C2647" s="169" t="s">
        <v>3</v>
      </c>
      <c r="D2647" s="333">
        <v>21.65</v>
      </c>
      <c r="E2647" s="279"/>
    </row>
    <row r="2648" spans="1:5" s="280" customFormat="1" ht="13.5">
      <c r="A2648" s="169">
        <v>100774</v>
      </c>
      <c r="B2648" s="169" t="s">
        <v>23796</v>
      </c>
      <c r="C2648" s="169" t="s">
        <v>3</v>
      </c>
      <c r="D2648" s="333">
        <v>13.2</v>
      </c>
      <c r="E2648" s="279"/>
    </row>
    <row r="2649" spans="1:5" s="280" customFormat="1" ht="13.5">
      <c r="A2649" s="169">
        <v>100775</v>
      </c>
      <c r="B2649" s="169" t="s">
        <v>23797</v>
      </c>
      <c r="C2649" s="169" t="s">
        <v>3</v>
      </c>
      <c r="D2649" s="333">
        <v>15.41</v>
      </c>
      <c r="E2649" s="279"/>
    </row>
    <row r="2650" spans="1:5" s="280" customFormat="1" ht="13.5">
      <c r="A2650" s="169">
        <v>100776</v>
      </c>
      <c r="B2650" s="169" t="s">
        <v>23798</v>
      </c>
      <c r="C2650" s="169" t="s">
        <v>3</v>
      </c>
      <c r="D2650" s="333">
        <v>21.73</v>
      </c>
      <c r="E2650" s="279"/>
    </row>
    <row r="2651" spans="1:5" s="280" customFormat="1" ht="13.5">
      <c r="A2651" s="169">
        <v>100777</v>
      </c>
      <c r="B2651" s="169" t="s">
        <v>23799</v>
      </c>
      <c r="C2651" s="169" t="s">
        <v>3</v>
      </c>
      <c r="D2651" s="333">
        <v>15.75</v>
      </c>
      <c r="E2651" s="279"/>
    </row>
    <row r="2652" spans="1:5" s="280" customFormat="1" ht="13.5">
      <c r="A2652" s="169">
        <v>100778</v>
      </c>
      <c r="B2652" s="169" t="s">
        <v>23800</v>
      </c>
      <c r="C2652" s="169" t="s">
        <v>3</v>
      </c>
      <c r="D2652" s="333">
        <v>11.53</v>
      </c>
      <c r="E2652" s="279"/>
    </row>
    <row r="2653" spans="1:5" s="280" customFormat="1" ht="13.5">
      <c r="A2653" s="169">
        <v>98560</v>
      </c>
      <c r="B2653" s="169" t="s">
        <v>23801</v>
      </c>
      <c r="C2653" s="169" t="s">
        <v>4</v>
      </c>
      <c r="D2653" s="333">
        <v>45.66</v>
      </c>
      <c r="E2653" s="279"/>
    </row>
    <row r="2654" spans="1:5" s="280" customFormat="1" ht="13.5">
      <c r="A2654" s="169">
        <v>98561</v>
      </c>
      <c r="B2654" s="169" t="s">
        <v>23802</v>
      </c>
      <c r="C2654" s="169" t="s">
        <v>4</v>
      </c>
      <c r="D2654" s="333">
        <v>41.25</v>
      </c>
      <c r="E2654" s="279"/>
    </row>
    <row r="2655" spans="1:5" s="280" customFormat="1" ht="13.5">
      <c r="A2655" s="169">
        <v>98562</v>
      </c>
      <c r="B2655" s="169" t="s">
        <v>23803</v>
      </c>
      <c r="C2655" s="169" t="s">
        <v>4</v>
      </c>
      <c r="D2655" s="333">
        <v>40.19</v>
      </c>
      <c r="E2655" s="279"/>
    </row>
    <row r="2656" spans="1:5" s="280" customFormat="1" ht="13.5">
      <c r="A2656" s="169">
        <v>98555</v>
      </c>
      <c r="B2656" s="169" t="s">
        <v>23804</v>
      </c>
      <c r="C2656" s="169" t="s">
        <v>4</v>
      </c>
      <c r="D2656" s="333">
        <v>24.98</v>
      </c>
      <c r="E2656" s="279"/>
    </row>
    <row r="2657" spans="1:5" s="280" customFormat="1" ht="13.5">
      <c r="A2657" s="169">
        <v>98556</v>
      </c>
      <c r="B2657" s="169" t="s">
        <v>23805</v>
      </c>
      <c r="C2657" s="169" t="s">
        <v>4</v>
      </c>
      <c r="D2657" s="333">
        <v>49.5</v>
      </c>
      <c r="E2657" s="279"/>
    </row>
    <row r="2658" spans="1:5" s="280" customFormat="1" ht="13.5">
      <c r="A2658" s="169">
        <v>98558</v>
      </c>
      <c r="B2658" s="169" t="s">
        <v>23806</v>
      </c>
      <c r="C2658" s="169" t="s">
        <v>2</v>
      </c>
      <c r="D2658" s="333">
        <v>7.7</v>
      </c>
      <c r="E2658" s="279"/>
    </row>
    <row r="2659" spans="1:5" s="280" customFormat="1" ht="13.5">
      <c r="A2659" s="169">
        <v>98559</v>
      </c>
      <c r="B2659" s="169" t="s">
        <v>23807</v>
      </c>
      <c r="C2659" s="169" t="s">
        <v>1</v>
      </c>
      <c r="D2659" s="333">
        <v>5.07</v>
      </c>
      <c r="E2659" s="279"/>
    </row>
    <row r="2660" spans="1:5" s="280" customFormat="1" ht="13.5">
      <c r="A2660" s="169">
        <v>98546</v>
      </c>
      <c r="B2660" s="169" t="s">
        <v>23808</v>
      </c>
      <c r="C2660" s="169" t="s">
        <v>4</v>
      </c>
      <c r="D2660" s="333">
        <v>110.37</v>
      </c>
      <c r="E2660" s="279"/>
    </row>
    <row r="2661" spans="1:5" s="280" customFormat="1" ht="13.5">
      <c r="A2661" s="169">
        <v>98547</v>
      </c>
      <c r="B2661" s="169" t="s">
        <v>23809</v>
      </c>
      <c r="C2661" s="169" t="s">
        <v>4</v>
      </c>
      <c r="D2661" s="333">
        <v>214.36</v>
      </c>
      <c r="E2661" s="279"/>
    </row>
    <row r="2662" spans="1:5" s="280" customFormat="1" ht="13.5">
      <c r="A2662" s="169">
        <v>98553</v>
      </c>
      <c r="B2662" s="169" t="s">
        <v>23810</v>
      </c>
      <c r="C2662" s="169" t="s">
        <v>4</v>
      </c>
      <c r="D2662" s="333">
        <v>124.1</v>
      </c>
      <c r="E2662" s="279"/>
    </row>
    <row r="2663" spans="1:5" s="280" customFormat="1" ht="13.5">
      <c r="A2663" s="169">
        <v>98554</v>
      </c>
      <c r="B2663" s="169" t="s">
        <v>23811</v>
      </c>
      <c r="C2663" s="169" t="s">
        <v>4</v>
      </c>
      <c r="D2663" s="333">
        <v>42.23</v>
      </c>
      <c r="E2663" s="279"/>
    </row>
    <row r="2664" spans="1:5" s="280" customFormat="1" ht="13.5">
      <c r="A2664" s="169">
        <v>98557</v>
      </c>
      <c r="B2664" s="169" t="s">
        <v>23812</v>
      </c>
      <c r="C2664" s="169" t="s">
        <v>4</v>
      </c>
      <c r="D2664" s="333">
        <v>42.56</v>
      </c>
      <c r="E2664" s="279"/>
    </row>
    <row r="2665" spans="1:5" s="280" customFormat="1" ht="13.5">
      <c r="A2665" s="169">
        <v>98563</v>
      </c>
      <c r="B2665" s="169" t="s">
        <v>23813</v>
      </c>
      <c r="C2665" s="169" t="s">
        <v>4</v>
      </c>
      <c r="D2665" s="333">
        <v>32.51</v>
      </c>
      <c r="E2665" s="279"/>
    </row>
    <row r="2666" spans="1:5" s="280" customFormat="1" ht="13.5">
      <c r="A2666" s="169">
        <v>98564</v>
      </c>
      <c r="B2666" s="169" t="s">
        <v>23814</v>
      </c>
      <c r="C2666" s="169" t="s">
        <v>4</v>
      </c>
      <c r="D2666" s="333">
        <v>47.47</v>
      </c>
      <c r="E2666" s="279"/>
    </row>
    <row r="2667" spans="1:5" s="280" customFormat="1" ht="13.5">
      <c r="A2667" s="169">
        <v>98565</v>
      </c>
      <c r="B2667" s="169" t="s">
        <v>23815</v>
      </c>
      <c r="C2667" s="169" t="s">
        <v>4</v>
      </c>
      <c r="D2667" s="333">
        <v>46.63</v>
      </c>
      <c r="E2667" s="279"/>
    </row>
    <row r="2668" spans="1:5" s="280" customFormat="1" ht="13.5">
      <c r="A2668" s="169">
        <v>98566</v>
      </c>
      <c r="B2668" s="169" t="s">
        <v>23816</v>
      </c>
      <c r="C2668" s="169" t="s">
        <v>4</v>
      </c>
      <c r="D2668" s="333">
        <v>61.58</v>
      </c>
      <c r="E2668" s="279"/>
    </row>
    <row r="2669" spans="1:5" s="280" customFormat="1" ht="13.5">
      <c r="A2669" s="169">
        <v>98567</v>
      </c>
      <c r="B2669" s="169" t="s">
        <v>23817</v>
      </c>
      <c r="C2669" s="169" t="s">
        <v>4</v>
      </c>
      <c r="D2669" s="333">
        <v>60.07</v>
      </c>
      <c r="E2669" s="279"/>
    </row>
    <row r="2670" spans="1:5" s="280" customFormat="1" ht="13.5">
      <c r="A2670" s="169">
        <v>98568</v>
      </c>
      <c r="B2670" s="169" t="s">
        <v>23818</v>
      </c>
      <c r="C2670" s="169" t="s">
        <v>4</v>
      </c>
      <c r="D2670" s="333">
        <v>75.010000000000005</v>
      </c>
      <c r="E2670" s="279"/>
    </row>
    <row r="2671" spans="1:5" s="280" customFormat="1" ht="13.5">
      <c r="A2671" s="169">
        <v>98569</v>
      </c>
      <c r="B2671" s="169" t="s">
        <v>23819</v>
      </c>
      <c r="C2671" s="169" t="s">
        <v>4</v>
      </c>
      <c r="D2671" s="333">
        <v>74.17</v>
      </c>
      <c r="E2671" s="279"/>
    </row>
    <row r="2672" spans="1:5" s="280" customFormat="1" ht="13.5">
      <c r="A2672" s="169">
        <v>98570</v>
      </c>
      <c r="B2672" s="169" t="s">
        <v>23820</v>
      </c>
      <c r="C2672" s="169" t="s">
        <v>4</v>
      </c>
      <c r="D2672" s="333">
        <v>89.16</v>
      </c>
      <c r="E2672" s="279"/>
    </row>
    <row r="2673" spans="1:5" s="280" customFormat="1" ht="13.5">
      <c r="A2673" s="169">
        <v>98571</v>
      </c>
      <c r="B2673" s="169" t="s">
        <v>23821</v>
      </c>
      <c r="C2673" s="169" t="s">
        <v>4</v>
      </c>
      <c r="D2673" s="333">
        <v>41.73</v>
      </c>
      <c r="E2673" s="279"/>
    </row>
    <row r="2674" spans="1:5" s="280" customFormat="1" ht="13.5">
      <c r="A2674" s="169">
        <v>98572</v>
      </c>
      <c r="B2674" s="169" t="s">
        <v>23822</v>
      </c>
      <c r="C2674" s="169" t="s">
        <v>4</v>
      </c>
      <c r="D2674" s="333">
        <v>51.32</v>
      </c>
      <c r="E2674" s="279"/>
    </row>
    <row r="2675" spans="1:5" s="280" customFormat="1" ht="13.5">
      <c r="A2675" s="169">
        <v>98573</v>
      </c>
      <c r="B2675" s="169" t="s">
        <v>23823</v>
      </c>
      <c r="C2675" s="169" t="s">
        <v>4</v>
      </c>
      <c r="D2675" s="333">
        <v>65.87</v>
      </c>
      <c r="E2675" s="279"/>
    </row>
    <row r="2676" spans="1:5" s="280" customFormat="1" ht="13.5">
      <c r="A2676" s="169">
        <v>91831</v>
      </c>
      <c r="B2676" s="169" t="s">
        <v>23824</v>
      </c>
      <c r="C2676" s="169" t="s">
        <v>1</v>
      </c>
      <c r="D2676" s="333">
        <v>8.57</v>
      </c>
      <c r="E2676" s="279"/>
    </row>
    <row r="2677" spans="1:5" s="280" customFormat="1" ht="13.5">
      <c r="A2677" s="169">
        <v>91833</v>
      </c>
      <c r="B2677" s="169" t="s">
        <v>23825</v>
      </c>
      <c r="C2677" s="169" t="s">
        <v>1</v>
      </c>
      <c r="D2677" s="333">
        <v>9.14</v>
      </c>
      <c r="E2677" s="279"/>
    </row>
    <row r="2678" spans="1:5" s="280" customFormat="1" ht="13.5">
      <c r="A2678" s="169">
        <v>91834</v>
      </c>
      <c r="B2678" s="169" t="s">
        <v>23826</v>
      </c>
      <c r="C2678" s="169" t="s">
        <v>1</v>
      </c>
      <c r="D2678" s="333">
        <v>9.59</v>
      </c>
      <c r="E2678" s="279"/>
    </row>
    <row r="2679" spans="1:5" s="280" customFormat="1" ht="13.5">
      <c r="A2679" s="169">
        <v>91835</v>
      </c>
      <c r="B2679" s="169" t="s">
        <v>23827</v>
      </c>
      <c r="C2679" s="169" t="s">
        <v>1</v>
      </c>
      <c r="D2679" s="333">
        <v>11.05</v>
      </c>
      <c r="E2679" s="279"/>
    </row>
    <row r="2680" spans="1:5" s="280" customFormat="1" ht="13.5">
      <c r="A2680" s="169">
        <v>91836</v>
      </c>
      <c r="B2680" s="169" t="s">
        <v>23828</v>
      </c>
      <c r="C2680" s="169" t="s">
        <v>1</v>
      </c>
      <c r="D2680" s="333">
        <v>12.65</v>
      </c>
      <c r="E2680" s="279"/>
    </row>
    <row r="2681" spans="1:5" s="280" customFormat="1" ht="13.5">
      <c r="A2681" s="169">
        <v>91837</v>
      </c>
      <c r="B2681" s="169" t="s">
        <v>23829</v>
      </c>
      <c r="C2681" s="169" t="s">
        <v>1</v>
      </c>
      <c r="D2681" s="333">
        <v>16.059999999999999</v>
      </c>
      <c r="E2681" s="279"/>
    </row>
    <row r="2682" spans="1:5" s="280" customFormat="1" ht="13.5">
      <c r="A2682" s="169">
        <v>91839</v>
      </c>
      <c r="B2682" s="169" t="s">
        <v>23830</v>
      </c>
      <c r="C2682" s="169" t="s">
        <v>1</v>
      </c>
      <c r="D2682" s="333">
        <v>11.15</v>
      </c>
      <c r="E2682" s="279"/>
    </row>
    <row r="2683" spans="1:5" s="280" customFormat="1" ht="13.5">
      <c r="A2683" s="169">
        <v>91840</v>
      </c>
      <c r="B2683" s="169" t="s">
        <v>23831</v>
      </c>
      <c r="C2683" s="169" t="s">
        <v>1</v>
      </c>
      <c r="D2683" s="333">
        <v>14.09</v>
      </c>
      <c r="E2683" s="279"/>
    </row>
    <row r="2684" spans="1:5" s="280" customFormat="1" ht="13.5">
      <c r="A2684" s="169">
        <v>91841</v>
      </c>
      <c r="B2684" s="169" t="s">
        <v>23832</v>
      </c>
      <c r="C2684" s="169" t="s">
        <v>1</v>
      </c>
      <c r="D2684" s="333">
        <v>13.33</v>
      </c>
      <c r="E2684" s="279"/>
    </row>
    <row r="2685" spans="1:5" s="280" customFormat="1" ht="13.5">
      <c r="A2685" s="169">
        <v>91842</v>
      </c>
      <c r="B2685" s="169" t="s">
        <v>23833</v>
      </c>
      <c r="C2685" s="169" t="s">
        <v>1</v>
      </c>
      <c r="D2685" s="333">
        <v>6.48</v>
      </c>
      <c r="E2685" s="279"/>
    </row>
    <row r="2686" spans="1:5" s="280" customFormat="1" ht="13.5">
      <c r="A2686" s="169">
        <v>91843</v>
      </c>
      <c r="B2686" s="169" t="s">
        <v>23834</v>
      </c>
      <c r="C2686" s="169" t="s">
        <v>1</v>
      </c>
      <c r="D2686" s="333">
        <v>7.05</v>
      </c>
      <c r="E2686" s="279"/>
    </row>
    <row r="2687" spans="1:5" s="280" customFormat="1" ht="13.5">
      <c r="A2687" s="169">
        <v>91844</v>
      </c>
      <c r="B2687" s="169" t="s">
        <v>23835</v>
      </c>
      <c r="C2687" s="169" t="s">
        <v>1</v>
      </c>
      <c r="D2687" s="333">
        <v>7.5</v>
      </c>
      <c r="E2687" s="279"/>
    </row>
    <row r="2688" spans="1:5" s="280" customFormat="1" ht="13.5">
      <c r="A2688" s="169">
        <v>91845</v>
      </c>
      <c r="B2688" s="169" t="s">
        <v>23836</v>
      </c>
      <c r="C2688" s="169" t="s">
        <v>1</v>
      </c>
      <c r="D2688" s="333">
        <v>8.9600000000000009</v>
      </c>
      <c r="E2688" s="279"/>
    </row>
    <row r="2689" spans="1:5" s="280" customFormat="1" ht="13.5">
      <c r="A2689" s="169">
        <v>91846</v>
      </c>
      <c r="B2689" s="169" t="s">
        <v>23837</v>
      </c>
      <c r="C2689" s="169" t="s">
        <v>1</v>
      </c>
      <c r="D2689" s="333">
        <v>10.58</v>
      </c>
      <c r="E2689" s="279"/>
    </row>
    <row r="2690" spans="1:5" s="280" customFormat="1" ht="13.5">
      <c r="A2690" s="169">
        <v>91847</v>
      </c>
      <c r="B2690" s="169" t="s">
        <v>23838</v>
      </c>
      <c r="C2690" s="169" t="s">
        <v>1</v>
      </c>
      <c r="D2690" s="333">
        <v>13.99</v>
      </c>
      <c r="E2690" s="279"/>
    </row>
    <row r="2691" spans="1:5" s="280" customFormat="1" ht="13.5">
      <c r="A2691" s="169">
        <v>91849</v>
      </c>
      <c r="B2691" s="169" t="s">
        <v>23839</v>
      </c>
      <c r="C2691" s="169" t="s">
        <v>1</v>
      </c>
      <c r="D2691" s="333">
        <v>9.08</v>
      </c>
      <c r="E2691" s="279"/>
    </row>
    <row r="2692" spans="1:5" s="280" customFormat="1" ht="13.5">
      <c r="A2692" s="169">
        <v>91850</v>
      </c>
      <c r="B2692" s="169" t="s">
        <v>23840</v>
      </c>
      <c r="C2692" s="169" t="s">
        <v>1</v>
      </c>
      <c r="D2692" s="333">
        <v>12.07</v>
      </c>
      <c r="E2692" s="279"/>
    </row>
    <row r="2693" spans="1:5" s="280" customFormat="1" ht="13.5">
      <c r="A2693" s="169">
        <v>91851</v>
      </c>
      <c r="B2693" s="169" t="s">
        <v>23841</v>
      </c>
      <c r="C2693" s="169" t="s">
        <v>1</v>
      </c>
      <c r="D2693" s="333">
        <v>11.31</v>
      </c>
      <c r="E2693" s="279"/>
    </row>
    <row r="2694" spans="1:5" s="280" customFormat="1" ht="13.5">
      <c r="A2694" s="169">
        <v>91852</v>
      </c>
      <c r="B2694" s="169" t="s">
        <v>23842</v>
      </c>
      <c r="C2694" s="169" t="s">
        <v>1</v>
      </c>
      <c r="D2694" s="333">
        <v>9.2899999999999991</v>
      </c>
      <c r="E2694" s="279"/>
    </row>
    <row r="2695" spans="1:5" s="280" customFormat="1" ht="13.5">
      <c r="A2695" s="169">
        <v>91853</v>
      </c>
      <c r="B2695" s="169" t="s">
        <v>23843</v>
      </c>
      <c r="C2695" s="169" t="s">
        <v>1</v>
      </c>
      <c r="D2695" s="333">
        <v>9.82</v>
      </c>
      <c r="E2695" s="279"/>
    </row>
    <row r="2696" spans="1:5" s="280" customFormat="1" ht="13.5">
      <c r="A2696" s="169">
        <v>91854</v>
      </c>
      <c r="B2696" s="169" t="s">
        <v>23844</v>
      </c>
      <c r="C2696" s="169" t="s">
        <v>1</v>
      </c>
      <c r="D2696" s="333">
        <v>10.31</v>
      </c>
      <c r="E2696" s="279"/>
    </row>
    <row r="2697" spans="1:5" s="280" customFormat="1" ht="13.5">
      <c r="A2697" s="169">
        <v>91855</v>
      </c>
      <c r="B2697" s="169" t="s">
        <v>23845</v>
      </c>
      <c r="C2697" s="169" t="s">
        <v>1</v>
      </c>
      <c r="D2697" s="333">
        <v>11.66</v>
      </c>
      <c r="E2697" s="279"/>
    </row>
    <row r="2698" spans="1:5" s="280" customFormat="1" ht="13.5">
      <c r="A2698" s="169">
        <v>91856</v>
      </c>
      <c r="B2698" s="169" t="s">
        <v>23846</v>
      </c>
      <c r="C2698" s="169" t="s">
        <v>1</v>
      </c>
      <c r="D2698" s="333">
        <v>13.22</v>
      </c>
      <c r="E2698" s="279"/>
    </row>
    <row r="2699" spans="1:5" s="280" customFormat="1" ht="13.5">
      <c r="A2699" s="169">
        <v>91857</v>
      </c>
      <c r="B2699" s="169" t="s">
        <v>23847</v>
      </c>
      <c r="C2699" s="169" t="s">
        <v>1</v>
      </c>
      <c r="D2699" s="333">
        <v>16.37</v>
      </c>
      <c r="E2699" s="279"/>
    </row>
    <row r="2700" spans="1:5" s="280" customFormat="1" ht="13.5">
      <c r="A2700" s="169">
        <v>91859</v>
      </c>
      <c r="B2700" s="169" t="s">
        <v>23848</v>
      </c>
      <c r="C2700" s="169" t="s">
        <v>1</v>
      </c>
      <c r="D2700" s="333">
        <v>11.84</v>
      </c>
      <c r="E2700" s="279"/>
    </row>
    <row r="2701" spans="1:5" s="280" customFormat="1" ht="13.5">
      <c r="A2701" s="169">
        <v>91860</v>
      </c>
      <c r="B2701" s="169" t="s">
        <v>23849</v>
      </c>
      <c r="C2701" s="169" t="s">
        <v>1</v>
      </c>
      <c r="D2701" s="333">
        <v>14.7</v>
      </c>
      <c r="E2701" s="279"/>
    </row>
    <row r="2702" spans="1:5" s="280" customFormat="1" ht="13.5">
      <c r="A2702" s="169">
        <v>91861</v>
      </c>
      <c r="B2702" s="169" t="s">
        <v>23850</v>
      </c>
      <c r="C2702" s="169" t="s">
        <v>1</v>
      </c>
      <c r="D2702" s="333">
        <v>14</v>
      </c>
      <c r="E2702" s="279"/>
    </row>
    <row r="2703" spans="1:5" s="280" customFormat="1" ht="13.5">
      <c r="A2703" s="169">
        <v>91862</v>
      </c>
      <c r="B2703" s="169" t="s">
        <v>23851</v>
      </c>
      <c r="C2703" s="169" t="s">
        <v>1</v>
      </c>
      <c r="D2703" s="333">
        <v>10.48</v>
      </c>
      <c r="E2703" s="279"/>
    </row>
    <row r="2704" spans="1:5" s="280" customFormat="1" ht="13.5">
      <c r="A2704" s="169">
        <v>91863</v>
      </c>
      <c r="B2704" s="169" t="s">
        <v>23852</v>
      </c>
      <c r="C2704" s="169" t="s">
        <v>1</v>
      </c>
      <c r="D2704" s="333">
        <v>12.35</v>
      </c>
      <c r="E2704" s="279"/>
    </row>
    <row r="2705" spans="1:5" s="280" customFormat="1" ht="13.5">
      <c r="A2705" s="169">
        <v>91864</v>
      </c>
      <c r="B2705" s="169" t="s">
        <v>23853</v>
      </c>
      <c r="C2705" s="169" t="s">
        <v>1</v>
      </c>
      <c r="D2705" s="333">
        <v>16.41</v>
      </c>
      <c r="E2705" s="279"/>
    </row>
    <row r="2706" spans="1:5" s="280" customFormat="1" ht="13.5">
      <c r="A2706" s="169">
        <v>91865</v>
      </c>
      <c r="B2706" s="169" t="s">
        <v>23854</v>
      </c>
      <c r="C2706" s="169" t="s">
        <v>1</v>
      </c>
      <c r="D2706" s="333">
        <v>20.46</v>
      </c>
      <c r="E2706" s="279"/>
    </row>
    <row r="2707" spans="1:5" s="280" customFormat="1" ht="13.5">
      <c r="A2707" s="169">
        <v>91866</v>
      </c>
      <c r="B2707" s="169" t="s">
        <v>23855</v>
      </c>
      <c r="C2707" s="169" t="s">
        <v>1</v>
      </c>
      <c r="D2707" s="333">
        <v>8.5500000000000007</v>
      </c>
      <c r="E2707" s="279"/>
    </row>
    <row r="2708" spans="1:5" s="280" customFormat="1" ht="13.5">
      <c r="A2708" s="169">
        <v>91867</v>
      </c>
      <c r="B2708" s="169" t="s">
        <v>23856</v>
      </c>
      <c r="C2708" s="169" t="s">
        <v>1</v>
      </c>
      <c r="D2708" s="333">
        <v>10.43</v>
      </c>
      <c r="E2708" s="279"/>
    </row>
    <row r="2709" spans="1:5" s="280" customFormat="1" ht="13.5">
      <c r="A2709" s="169">
        <v>91868</v>
      </c>
      <c r="B2709" s="169" t="s">
        <v>23857</v>
      </c>
      <c r="C2709" s="169" t="s">
        <v>1</v>
      </c>
      <c r="D2709" s="333">
        <v>14.49</v>
      </c>
      <c r="E2709" s="279"/>
    </row>
    <row r="2710" spans="1:5" s="280" customFormat="1" ht="13.5">
      <c r="A2710" s="169">
        <v>91869</v>
      </c>
      <c r="B2710" s="169" t="s">
        <v>23858</v>
      </c>
      <c r="C2710" s="169" t="s">
        <v>1</v>
      </c>
      <c r="D2710" s="333">
        <v>18.55</v>
      </c>
      <c r="E2710" s="279"/>
    </row>
    <row r="2711" spans="1:5" s="280" customFormat="1" ht="13.5">
      <c r="A2711" s="169">
        <v>91870</v>
      </c>
      <c r="B2711" s="169" t="s">
        <v>23859</v>
      </c>
      <c r="C2711" s="169" t="s">
        <v>1</v>
      </c>
      <c r="D2711" s="333">
        <v>12.1</v>
      </c>
      <c r="E2711" s="279"/>
    </row>
    <row r="2712" spans="1:5" s="280" customFormat="1" ht="13.5">
      <c r="A2712" s="169">
        <v>91871</v>
      </c>
      <c r="B2712" s="169" t="s">
        <v>23860</v>
      </c>
      <c r="C2712" s="169" t="s">
        <v>1</v>
      </c>
      <c r="D2712" s="333">
        <v>14.03</v>
      </c>
      <c r="E2712" s="279"/>
    </row>
    <row r="2713" spans="1:5" s="280" customFormat="1" ht="13.5">
      <c r="A2713" s="169">
        <v>91872</v>
      </c>
      <c r="B2713" s="169" t="s">
        <v>23861</v>
      </c>
      <c r="C2713" s="169" t="s">
        <v>1</v>
      </c>
      <c r="D2713" s="333">
        <v>18.09</v>
      </c>
      <c r="E2713" s="279"/>
    </row>
    <row r="2714" spans="1:5" s="280" customFormat="1" ht="13.5">
      <c r="A2714" s="169">
        <v>91873</v>
      </c>
      <c r="B2714" s="169" t="s">
        <v>23862</v>
      </c>
      <c r="C2714" s="169" t="s">
        <v>1</v>
      </c>
      <c r="D2714" s="333">
        <v>22.08</v>
      </c>
      <c r="E2714" s="279"/>
    </row>
    <row r="2715" spans="1:5" s="280" customFormat="1" ht="13.5">
      <c r="A2715" s="169">
        <v>93008</v>
      </c>
      <c r="B2715" s="169" t="s">
        <v>23863</v>
      </c>
      <c r="C2715" s="169" t="s">
        <v>1</v>
      </c>
      <c r="D2715" s="333">
        <v>18.170000000000002</v>
      </c>
      <c r="E2715" s="279"/>
    </row>
    <row r="2716" spans="1:5" s="280" customFormat="1" ht="13.5">
      <c r="A2716" s="169">
        <v>93009</v>
      </c>
      <c r="B2716" s="169" t="s">
        <v>23864</v>
      </c>
      <c r="C2716" s="169" t="s">
        <v>1</v>
      </c>
      <c r="D2716" s="333">
        <v>26.77</v>
      </c>
      <c r="E2716" s="279"/>
    </row>
    <row r="2717" spans="1:5" s="280" customFormat="1" ht="13.5">
      <c r="A2717" s="169">
        <v>93010</v>
      </c>
      <c r="B2717" s="169" t="s">
        <v>23865</v>
      </c>
      <c r="C2717" s="169" t="s">
        <v>1</v>
      </c>
      <c r="D2717" s="333">
        <v>37.25</v>
      </c>
      <c r="E2717" s="279"/>
    </row>
    <row r="2718" spans="1:5" s="280" customFormat="1" ht="13.5">
      <c r="A2718" s="169">
        <v>93011</v>
      </c>
      <c r="B2718" s="169" t="s">
        <v>23866</v>
      </c>
      <c r="C2718" s="169" t="s">
        <v>1</v>
      </c>
      <c r="D2718" s="333">
        <v>45.51</v>
      </c>
      <c r="E2718" s="279"/>
    </row>
    <row r="2719" spans="1:5" s="280" customFormat="1" ht="13.5">
      <c r="A2719" s="169">
        <v>93012</v>
      </c>
      <c r="B2719" s="169" t="s">
        <v>23867</v>
      </c>
      <c r="C2719" s="169" t="s">
        <v>1</v>
      </c>
      <c r="D2719" s="333">
        <v>68.680000000000007</v>
      </c>
      <c r="E2719" s="279"/>
    </row>
    <row r="2720" spans="1:5" s="280" customFormat="1" ht="13.5">
      <c r="A2720" s="169">
        <v>95726</v>
      </c>
      <c r="B2720" s="169" t="s">
        <v>27875</v>
      </c>
      <c r="C2720" s="169" t="s">
        <v>1</v>
      </c>
      <c r="D2720" s="333">
        <v>7.05</v>
      </c>
      <c r="E2720" s="279"/>
    </row>
    <row r="2721" spans="1:5" s="280" customFormat="1" ht="13.5">
      <c r="A2721" s="169">
        <v>95727</v>
      </c>
      <c r="B2721" s="169" t="s">
        <v>27876</v>
      </c>
      <c r="C2721" s="169" t="s">
        <v>1</v>
      </c>
      <c r="D2721" s="333">
        <v>8.09</v>
      </c>
      <c r="E2721" s="279"/>
    </row>
    <row r="2722" spans="1:5" s="280" customFormat="1" ht="13.5">
      <c r="A2722" s="169">
        <v>95728</v>
      </c>
      <c r="B2722" s="169" t="s">
        <v>27877</v>
      </c>
      <c r="C2722" s="169" t="s">
        <v>1</v>
      </c>
      <c r="D2722" s="333">
        <v>10.32</v>
      </c>
      <c r="E2722" s="279"/>
    </row>
    <row r="2723" spans="1:5" s="280" customFormat="1" ht="13.5">
      <c r="A2723" s="169">
        <v>95729</v>
      </c>
      <c r="B2723" s="169" t="s">
        <v>27878</v>
      </c>
      <c r="C2723" s="169" t="s">
        <v>1</v>
      </c>
      <c r="D2723" s="333">
        <v>9.34</v>
      </c>
      <c r="E2723" s="279"/>
    </row>
    <row r="2724" spans="1:5" s="280" customFormat="1" ht="13.5">
      <c r="A2724" s="169">
        <v>95730</v>
      </c>
      <c r="B2724" s="169" t="s">
        <v>27879</v>
      </c>
      <c r="C2724" s="169" t="s">
        <v>1</v>
      </c>
      <c r="D2724" s="333">
        <v>10.38</v>
      </c>
      <c r="E2724" s="279"/>
    </row>
    <row r="2725" spans="1:5" s="280" customFormat="1" ht="13.5">
      <c r="A2725" s="169">
        <v>95731</v>
      </c>
      <c r="B2725" s="169" t="s">
        <v>27880</v>
      </c>
      <c r="C2725" s="169" t="s">
        <v>1</v>
      </c>
      <c r="D2725" s="333">
        <v>12.61</v>
      </c>
      <c r="E2725" s="279"/>
    </row>
    <row r="2726" spans="1:5" s="280" customFormat="1" ht="13.5">
      <c r="A2726" s="169">
        <v>97667</v>
      </c>
      <c r="B2726" s="169" t="s">
        <v>23868</v>
      </c>
      <c r="C2726" s="169" t="s">
        <v>1</v>
      </c>
      <c r="D2726" s="333">
        <v>9.3000000000000007</v>
      </c>
      <c r="E2726" s="279"/>
    </row>
    <row r="2727" spans="1:5" s="280" customFormat="1" ht="13.5">
      <c r="A2727" s="169">
        <v>97668</v>
      </c>
      <c r="B2727" s="169" t="s">
        <v>23869</v>
      </c>
      <c r="C2727" s="169" t="s">
        <v>1</v>
      </c>
      <c r="D2727" s="333">
        <v>13.27</v>
      </c>
      <c r="E2727" s="279"/>
    </row>
    <row r="2728" spans="1:5" s="280" customFormat="1" ht="13.5">
      <c r="A2728" s="169">
        <v>97669</v>
      </c>
      <c r="B2728" s="169" t="s">
        <v>23870</v>
      </c>
      <c r="C2728" s="169" t="s">
        <v>1</v>
      </c>
      <c r="D2728" s="333">
        <v>19.600000000000001</v>
      </c>
      <c r="E2728" s="279"/>
    </row>
    <row r="2729" spans="1:5" s="280" customFormat="1" ht="13.5">
      <c r="A2729" s="169">
        <v>97670</v>
      </c>
      <c r="B2729" s="169" t="s">
        <v>23871</v>
      </c>
      <c r="C2729" s="169" t="s">
        <v>1</v>
      </c>
      <c r="D2729" s="333">
        <v>25.25</v>
      </c>
      <c r="E2729" s="279"/>
    </row>
    <row r="2730" spans="1:5" s="280" customFormat="1" ht="13.5">
      <c r="A2730" s="169">
        <v>91874</v>
      </c>
      <c r="B2730" s="169" t="s">
        <v>23872</v>
      </c>
      <c r="C2730" s="169" t="s">
        <v>2</v>
      </c>
      <c r="D2730" s="333">
        <v>5.7</v>
      </c>
      <c r="E2730" s="279"/>
    </row>
    <row r="2731" spans="1:5" s="280" customFormat="1" ht="13.5">
      <c r="A2731" s="169">
        <v>91875</v>
      </c>
      <c r="B2731" s="169" t="s">
        <v>23873</v>
      </c>
      <c r="C2731" s="169" t="s">
        <v>2</v>
      </c>
      <c r="D2731" s="333">
        <v>7.58</v>
      </c>
      <c r="E2731" s="279"/>
    </row>
    <row r="2732" spans="1:5" s="280" customFormat="1" ht="13.5">
      <c r="A2732" s="169">
        <v>91876</v>
      </c>
      <c r="B2732" s="169" t="s">
        <v>23874</v>
      </c>
      <c r="C2732" s="169" t="s">
        <v>2</v>
      </c>
      <c r="D2732" s="333">
        <v>10.029999999999999</v>
      </c>
      <c r="E2732" s="279"/>
    </row>
    <row r="2733" spans="1:5" s="280" customFormat="1" ht="13.5">
      <c r="A2733" s="169">
        <v>91877</v>
      </c>
      <c r="B2733" s="169" t="s">
        <v>23875</v>
      </c>
      <c r="C2733" s="169" t="s">
        <v>2</v>
      </c>
      <c r="D2733" s="333">
        <v>13.43</v>
      </c>
      <c r="E2733" s="279"/>
    </row>
    <row r="2734" spans="1:5" s="280" customFormat="1" ht="13.5">
      <c r="A2734" s="169">
        <v>91878</v>
      </c>
      <c r="B2734" s="169" t="s">
        <v>23876</v>
      </c>
      <c r="C2734" s="169" t="s">
        <v>2</v>
      </c>
      <c r="D2734" s="333">
        <v>7.26</v>
      </c>
      <c r="E2734" s="279"/>
    </row>
    <row r="2735" spans="1:5" s="280" customFormat="1" ht="13.5">
      <c r="A2735" s="169">
        <v>91879</v>
      </c>
      <c r="B2735" s="169" t="s">
        <v>23877</v>
      </c>
      <c r="C2735" s="169" t="s">
        <v>2</v>
      </c>
      <c r="D2735" s="333">
        <v>9.08</v>
      </c>
      <c r="E2735" s="279"/>
    </row>
    <row r="2736" spans="1:5" s="280" customFormat="1" ht="13.5">
      <c r="A2736" s="169">
        <v>91880</v>
      </c>
      <c r="B2736" s="169" t="s">
        <v>23878</v>
      </c>
      <c r="C2736" s="169" t="s">
        <v>2</v>
      </c>
      <c r="D2736" s="333">
        <v>11.58</v>
      </c>
      <c r="E2736" s="279"/>
    </row>
    <row r="2737" spans="1:5" s="280" customFormat="1" ht="13.5">
      <c r="A2737" s="169">
        <v>91881</v>
      </c>
      <c r="B2737" s="169" t="s">
        <v>23879</v>
      </c>
      <c r="C2737" s="169" t="s">
        <v>2</v>
      </c>
      <c r="D2737" s="333">
        <v>14.99</v>
      </c>
      <c r="E2737" s="279"/>
    </row>
    <row r="2738" spans="1:5" s="280" customFormat="1" ht="13.5">
      <c r="A2738" s="169">
        <v>91882</v>
      </c>
      <c r="B2738" s="169" t="s">
        <v>23880</v>
      </c>
      <c r="C2738" s="169" t="s">
        <v>2</v>
      </c>
      <c r="D2738" s="333">
        <v>8.93</v>
      </c>
      <c r="E2738" s="279"/>
    </row>
    <row r="2739" spans="1:5" s="280" customFormat="1" ht="13.5">
      <c r="A2739" s="169">
        <v>91884</v>
      </c>
      <c r="B2739" s="169" t="s">
        <v>23881</v>
      </c>
      <c r="C2739" s="169" t="s">
        <v>2</v>
      </c>
      <c r="D2739" s="333">
        <v>10.38</v>
      </c>
      <c r="E2739" s="279"/>
    </row>
    <row r="2740" spans="1:5" s="280" customFormat="1" ht="13.5">
      <c r="A2740" s="169">
        <v>91885</v>
      </c>
      <c r="B2740" s="169" t="s">
        <v>23882</v>
      </c>
      <c r="C2740" s="169" t="s">
        <v>2</v>
      </c>
      <c r="D2740" s="333">
        <v>12.34</v>
      </c>
      <c r="E2740" s="279"/>
    </row>
    <row r="2741" spans="1:5" s="280" customFormat="1" ht="13.5">
      <c r="A2741" s="169">
        <v>91886</v>
      </c>
      <c r="B2741" s="169" t="s">
        <v>23883</v>
      </c>
      <c r="C2741" s="169" t="s">
        <v>2</v>
      </c>
      <c r="D2741" s="333">
        <v>15.16</v>
      </c>
      <c r="E2741" s="279"/>
    </row>
    <row r="2742" spans="1:5" s="280" customFormat="1" ht="13.5">
      <c r="A2742" s="169">
        <v>91887</v>
      </c>
      <c r="B2742" s="169" t="s">
        <v>23884</v>
      </c>
      <c r="C2742" s="169" t="s">
        <v>2</v>
      </c>
      <c r="D2742" s="333">
        <v>10.89</v>
      </c>
      <c r="E2742" s="279"/>
    </row>
    <row r="2743" spans="1:5" s="280" customFormat="1" ht="13.5">
      <c r="A2743" s="169">
        <v>91889</v>
      </c>
      <c r="B2743" s="169" t="s">
        <v>23885</v>
      </c>
      <c r="C2743" s="169" t="s">
        <v>2</v>
      </c>
      <c r="D2743" s="333">
        <v>10.44</v>
      </c>
      <c r="E2743" s="279"/>
    </row>
    <row r="2744" spans="1:5" s="280" customFormat="1" ht="13.5">
      <c r="A2744" s="169">
        <v>91890</v>
      </c>
      <c r="B2744" s="169" t="s">
        <v>23886</v>
      </c>
      <c r="C2744" s="169" t="s">
        <v>2</v>
      </c>
      <c r="D2744" s="333">
        <v>12.83</v>
      </c>
      <c r="E2744" s="279"/>
    </row>
    <row r="2745" spans="1:5" s="280" customFormat="1" ht="13.5">
      <c r="A2745" s="169">
        <v>91892</v>
      </c>
      <c r="B2745" s="169" t="s">
        <v>23887</v>
      </c>
      <c r="C2745" s="169" t="s">
        <v>2</v>
      </c>
      <c r="D2745" s="333">
        <v>15.86</v>
      </c>
      <c r="E2745" s="279"/>
    </row>
    <row r="2746" spans="1:5" s="280" customFormat="1" ht="13.5">
      <c r="A2746" s="169">
        <v>91893</v>
      </c>
      <c r="B2746" s="169" t="s">
        <v>23888</v>
      </c>
      <c r="C2746" s="169" t="s">
        <v>2</v>
      </c>
      <c r="D2746" s="333">
        <v>17.649999999999999</v>
      </c>
      <c r="E2746" s="279"/>
    </row>
    <row r="2747" spans="1:5" s="280" customFormat="1" ht="13.5">
      <c r="A2747" s="169">
        <v>91895</v>
      </c>
      <c r="B2747" s="169" t="s">
        <v>23889</v>
      </c>
      <c r="C2747" s="169" t="s">
        <v>2</v>
      </c>
      <c r="D2747" s="333">
        <v>20.74</v>
      </c>
      <c r="E2747" s="279"/>
    </row>
    <row r="2748" spans="1:5" s="280" customFormat="1" ht="13.5">
      <c r="A2748" s="169">
        <v>91896</v>
      </c>
      <c r="B2748" s="169" t="s">
        <v>23890</v>
      </c>
      <c r="C2748" s="169" t="s">
        <v>2</v>
      </c>
      <c r="D2748" s="333">
        <v>21.43</v>
      </c>
      <c r="E2748" s="279"/>
    </row>
    <row r="2749" spans="1:5" s="280" customFormat="1" ht="13.5">
      <c r="A2749" s="169">
        <v>91898</v>
      </c>
      <c r="B2749" s="169" t="s">
        <v>23891</v>
      </c>
      <c r="C2749" s="169" t="s">
        <v>2</v>
      </c>
      <c r="D2749" s="333">
        <v>24.73</v>
      </c>
      <c r="E2749" s="279"/>
    </row>
    <row r="2750" spans="1:5" s="280" customFormat="1" ht="13.5">
      <c r="A2750" s="169">
        <v>91899</v>
      </c>
      <c r="B2750" s="169" t="s">
        <v>23892</v>
      </c>
      <c r="C2750" s="169" t="s">
        <v>2</v>
      </c>
      <c r="D2750" s="333">
        <v>13.15</v>
      </c>
      <c r="E2750" s="279"/>
    </row>
    <row r="2751" spans="1:5" s="280" customFormat="1" ht="13.5">
      <c r="A2751" s="169">
        <v>91901</v>
      </c>
      <c r="B2751" s="169" t="s">
        <v>23893</v>
      </c>
      <c r="C2751" s="169" t="s">
        <v>2</v>
      </c>
      <c r="D2751" s="333">
        <v>12.7</v>
      </c>
      <c r="E2751" s="279"/>
    </row>
    <row r="2752" spans="1:5" s="280" customFormat="1" ht="13.5">
      <c r="A2752" s="169">
        <v>91902</v>
      </c>
      <c r="B2752" s="169" t="s">
        <v>23894</v>
      </c>
      <c r="C2752" s="169" t="s">
        <v>2</v>
      </c>
      <c r="D2752" s="333">
        <v>15.1</v>
      </c>
      <c r="E2752" s="279"/>
    </row>
    <row r="2753" spans="1:5" s="280" customFormat="1" ht="13.5">
      <c r="A2753" s="169">
        <v>91904</v>
      </c>
      <c r="B2753" s="169" t="s">
        <v>23895</v>
      </c>
      <c r="C2753" s="169" t="s">
        <v>2</v>
      </c>
      <c r="D2753" s="333">
        <v>18.13</v>
      </c>
      <c r="E2753" s="279"/>
    </row>
    <row r="2754" spans="1:5" s="280" customFormat="1" ht="13.5">
      <c r="A2754" s="169">
        <v>91905</v>
      </c>
      <c r="B2754" s="169" t="s">
        <v>23896</v>
      </c>
      <c r="C2754" s="169" t="s">
        <v>2</v>
      </c>
      <c r="D2754" s="333">
        <v>19.91</v>
      </c>
      <c r="E2754" s="279"/>
    </row>
    <row r="2755" spans="1:5" s="280" customFormat="1" ht="13.5">
      <c r="A2755" s="169">
        <v>91907</v>
      </c>
      <c r="B2755" s="169" t="s">
        <v>23897</v>
      </c>
      <c r="C2755" s="169" t="s">
        <v>2</v>
      </c>
      <c r="D2755" s="333">
        <v>23</v>
      </c>
      <c r="E2755" s="279"/>
    </row>
    <row r="2756" spans="1:5" s="280" customFormat="1" ht="13.5">
      <c r="A2756" s="169">
        <v>91908</v>
      </c>
      <c r="B2756" s="169" t="s">
        <v>23898</v>
      </c>
      <c r="C2756" s="169" t="s">
        <v>2</v>
      </c>
      <c r="D2756" s="333">
        <v>23.74</v>
      </c>
      <c r="E2756" s="279"/>
    </row>
    <row r="2757" spans="1:5" s="280" customFormat="1" ht="13.5">
      <c r="A2757" s="169">
        <v>91910</v>
      </c>
      <c r="B2757" s="169" t="s">
        <v>23899</v>
      </c>
      <c r="C2757" s="169" t="s">
        <v>2</v>
      </c>
      <c r="D2757" s="333">
        <v>27.04</v>
      </c>
      <c r="E2757" s="279"/>
    </row>
    <row r="2758" spans="1:5" s="280" customFormat="1" ht="13.5">
      <c r="A2758" s="169">
        <v>91911</v>
      </c>
      <c r="B2758" s="169" t="s">
        <v>23900</v>
      </c>
      <c r="C2758" s="169" t="s">
        <v>2</v>
      </c>
      <c r="D2758" s="333">
        <v>15.73</v>
      </c>
      <c r="E2758" s="279"/>
    </row>
    <row r="2759" spans="1:5" s="280" customFormat="1" ht="13.5">
      <c r="A2759" s="169">
        <v>91913</v>
      </c>
      <c r="B2759" s="169" t="s">
        <v>23901</v>
      </c>
      <c r="C2759" s="169" t="s">
        <v>2</v>
      </c>
      <c r="D2759" s="333">
        <v>15.28</v>
      </c>
      <c r="E2759" s="279"/>
    </row>
    <row r="2760" spans="1:5" s="280" customFormat="1" ht="13.5">
      <c r="A2760" s="169">
        <v>91914</v>
      </c>
      <c r="B2760" s="169" t="s">
        <v>23902</v>
      </c>
      <c r="C2760" s="169" t="s">
        <v>2</v>
      </c>
      <c r="D2760" s="333">
        <v>17.09</v>
      </c>
      <c r="E2760" s="279"/>
    </row>
    <row r="2761" spans="1:5" s="280" customFormat="1" ht="13.5">
      <c r="A2761" s="169">
        <v>91916</v>
      </c>
      <c r="B2761" s="169" t="s">
        <v>23903</v>
      </c>
      <c r="C2761" s="169" t="s">
        <v>2</v>
      </c>
      <c r="D2761" s="333">
        <v>20.12</v>
      </c>
      <c r="E2761" s="279"/>
    </row>
    <row r="2762" spans="1:5" s="280" customFormat="1" ht="13.5">
      <c r="A2762" s="169">
        <v>91917</v>
      </c>
      <c r="B2762" s="169" t="s">
        <v>23904</v>
      </c>
      <c r="C2762" s="169" t="s">
        <v>2</v>
      </c>
      <c r="D2762" s="333">
        <v>21.09</v>
      </c>
      <c r="E2762" s="279"/>
    </row>
    <row r="2763" spans="1:5" s="280" customFormat="1" ht="13.5">
      <c r="A2763" s="169">
        <v>91919</v>
      </c>
      <c r="B2763" s="169" t="s">
        <v>23905</v>
      </c>
      <c r="C2763" s="169" t="s">
        <v>2</v>
      </c>
      <c r="D2763" s="333">
        <v>24.18</v>
      </c>
      <c r="E2763" s="279"/>
    </row>
    <row r="2764" spans="1:5" s="280" customFormat="1" ht="13.5">
      <c r="A2764" s="169">
        <v>91920</v>
      </c>
      <c r="B2764" s="169" t="s">
        <v>23906</v>
      </c>
      <c r="C2764" s="169" t="s">
        <v>2</v>
      </c>
      <c r="D2764" s="333">
        <v>24.01</v>
      </c>
      <c r="E2764" s="279"/>
    </row>
    <row r="2765" spans="1:5" s="280" customFormat="1" ht="13.5">
      <c r="A2765" s="169">
        <v>91922</v>
      </c>
      <c r="B2765" s="169" t="s">
        <v>23907</v>
      </c>
      <c r="C2765" s="169" t="s">
        <v>2</v>
      </c>
      <c r="D2765" s="333">
        <v>27.31</v>
      </c>
      <c r="E2765" s="279"/>
    </row>
    <row r="2766" spans="1:5" s="280" customFormat="1" ht="13.5">
      <c r="A2766" s="169">
        <v>93013</v>
      </c>
      <c r="B2766" s="169" t="s">
        <v>23908</v>
      </c>
      <c r="C2766" s="169" t="s">
        <v>2</v>
      </c>
      <c r="D2766" s="333">
        <v>17.52</v>
      </c>
      <c r="E2766" s="279"/>
    </row>
    <row r="2767" spans="1:5" s="280" customFormat="1" ht="13.5">
      <c r="A2767" s="169">
        <v>93014</v>
      </c>
      <c r="B2767" s="169" t="s">
        <v>23909</v>
      </c>
      <c r="C2767" s="169" t="s">
        <v>2</v>
      </c>
      <c r="D2767" s="333">
        <v>21.79</v>
      </c>
      <c r="E2767" s="279"/>
    </row>
    <row r="2768" spans="1:5" s="280" customFormat="1" ht="13.5">
      <c r="A2768" s="169">
        <v>93015</v>
      </c>
      <c r="B2768" s="169" t="s">
        <v>23910</v>
      </c>
      <c r="C2768" s="169" t="s">
        <v>2</v>
      </c>
      <c r="D2768" s="333">
        <v>34.21</v>
      </c>
      <c r="E2768" s="279"/>
    </row>
    <row r="2769" spans="1:5" s="280" customFormat="1" ht="13.5">
      <c r="A2769" s="169">
        <v>93016</v>
      </c>
      <c r="B2769" s="169" t="s">
        <v>23911</v>
      </c>
      <c r="C2769" s="169" t="s">
        <v>2</v>
      </c>
      <c r="D2769" s="333">
        <v>42.06</v>
      </c>
      <c r="E2769" s="279"/>
    </row>
    <row r="2770" spans="1:5" s="280" customFormat="1" ht="13.5">
      <c r="A2770" s="169">
        <v>93017</v>
      </c>
      <c r="B2770" s="169" t="s">
        <v>23912</v>
      </c>
      <c r="C2770" s="169" t="s">
        <v>2</v>
      </c>
      <c r="D2770" s="333">
        <v>64.53</v>
      </c>
      <c r="E2770" s="279"/>
    </row>
    <row r="2771" spans="1:5" s="280" customFormat="1" ht="13.5">
      <c r="A2771" s="169">
        <v>93018</v>
      </c>
      <c r="B2771" s="169" t="s">
        <v>23913</v>
      </c>
      <c r="C2771" s="169" t="s">
        <v>2</v>
      </c>
      <c r="D2771" s="333">
        <v>26.86</v>
      </c>
      <c r="E2771" s="279"/>
    </row>
    <row r="2772" spans="1:5" s="280" customFormat="1" ht="13.5">
      <c r="A2772" s="169">
        <v>93020</v>
      </c>
      <c r="B2772" s="169" t="s">
        <v>23914</v>
      </c>
      <c r="C2772" s="169" t="s">
        <v>2</v>
      </c>
      <c r="D2772" s="333">
        <v>35.06</v>
      </c>
      <c r="E2772" s="279"/>
    </row>
    <row r="2773" spans="1:5" s="280" customFormat="1" ht="13.5">
      <c r="A2773" s="169">
        <v>93022</v>
      </c>
      <c r="B2773" s="169" t="s">
        <v>23915</v>
      </c>
      <c r="C2773" s="169" t="s">
        <v>2</v>
      </c>
      <c r="D2773" s="333">
        <v>61.27</v>
      </c>
      <c r="E2773" s="279"/>
    </row>
    <row r="2774" spans="1:5" s="280" customFormat="1" ht="13.5">
      <c r="A2774" s="169">
        <v>93024</v>
      </c>
      <c r="B2774" s="169" t="s">
        <v>23916</v>
      </c>
      <c r="C2774" s="169" t="s">
        <v>2</v>
      </c>
      <c r="D2774" s="333">
        <v>64.040000000000006</v>
      </c>
      <c r="E2774" s="279"/>
    </row>
    <row r="2775" spans="1:5" s="280" customFormat="1" ht="13.5">
      <c r="A2775" s="169">
        <v>93026</v>
      </c>
      <c r="B2775" s="169" t="s">
        <v>23917</v>
      </c>
      <c r="C2775" s="169" t="s">
        <v>2</v>
      </c>
      <c r="D2775" s="333">
        <v>107.61</v>
      </c>
      <c r="E2775" s="279"/>
    </row>
    <row r="2776" spans="1:5" s="280" customFormat="1" ht="13.5">
      <c r="A2776" s="169">
        <v>97559</v>
      </c>
      <c r="B2776" s="169" t="s">
        <v>23918</v>
      </c>
      <c r="C2776" s="169" t="s">
        <v>2</v>
      </c>
      <c r="D2776" s="333">
        <v>12.49</v>
      </c>
      <c r="E2776" s="279"/>
    </row>
    <row r="2777" spans="1:5" s="280" customFormat="1" ht="13.5">
      <c r="A2777" s="169">
        <v>97562</v>
      </c>
      <c r="B2777" s="169" t="s">
        <v>23919</v>
      </c>
      <c r="C2777" s="169" t="s">
        <v>2</v>
      </c>
      <c r="D2777" s="333">
        <v>14.76</v>
      </c>
      <c r="E2777" s="279"/>
    </row>
    <row r="2778" spans="1:5" s="280" customFormat="1" ht="13.5">
      <c r="A2778" s="169">
        <v>97564</v>
      </c>
      <c r="B2778" s="169" t="s">
        <v>23920</v>
      </c>
      <c r="C2778" s="169" t="s">
        <v>2</v>
      </c>
      <c r="D2778" s="333">
        <v>16.75</v>
      </c>
      <c r="E2778" s="279"/>
    </row>
    <row r="2779" spans="1:5" s="280" customFormat="1" ht="13.5">
      <c r="A2779" s="169">
        <v>91924</v>
      </c>
      <c r="B2779" s="169" t="s">
        <v>23921</v>
      </c>
      <c r="C2779" s="169" t="s">
        <v>1</v>
      </c>
      <c r="D2779" s="333">
        <v>2.98</v>
      </c>
      <c r="E2779" s="279"/>
    </row>
    <row r="2780" spans="1:5" s="280" customFormat="1" ht="13.5">
      <c r="A2780" s="169">
        <v>91925</v>
      </c>
      <c r="B2780" s="169" t="s">
        <v>23922</v>
      </c>
      <c r="C2780" s="169" t="s">
        <v>1</v>
      </c>
      <c r="D2780" s="333">
        <v>4.16</v>
      </c>
      <c r="E2780" s="279"/>
    </row>
    <row r="2781" spans="1:5" s="280" customFormat="1" ht="13.5">
      <c r="A2781" s="169">
        <v>91926</v>
      </c>
      <c r="B2781" s="169" t="s">
        <v>23923</v>
      </c>
      <c r="C2781" s="169" t="s">
        <v>1</v>
      </c>
      <c r="D2781" s="333">
        <v>4.3</v>
      </c>
      <c r="E2781" s="279"/>
    </row>
    <row r="2782" spans="1:5" s="280" customFormat="1" ht="13.5">
      <c r="A2782" s="169">
        <v>91927</v>
      </c>
      <c r="B2782" s="169" t="s">
        <v>23924</v>
      </c>
      <c r="C2782" s="169" t="s">
        <v>1</v>
      </c>
      <c r="D2782" s="333">
        <v>5.59</v>
      </c>
      <c r="E2782" s="279"/>
    </row>
    <row r="2783" spans="1:5" s="280" customFormat="1" ht="13.5">
      <c r="A2783" s="169">
        <v>91928</v>
      </c>
      <c r="B2783" s="169" t="s">
        <v>23925</v>
      </c>
      <c r="C2783" s="169" t="s">
        <v>1</v>
      </c>
      <c r="D2783" s="333">
        <v>6.94</v>
      </c>
      <c r="E2783" s="279"/>
    </row>
    <row r="2784" spans="1:5" s="280" customFormat="1" ht="13.5">
      <c r="A2784" s="169">
        <v>91929</v>
      </c>
      <c r="B2784" s="169" t="s">
        <v>23926</v>
      </c>
      <c r="C2784" s="169" t="s">
        <v>1</v>
      </c>
      <c r="D2784" s="333">
        <v>7.84</v>
      </c>
      <c r="E2784" s="279"/>
    </row>
    <row r="2785" spans="1:5" s="280" customFormat="1" ht="13.5">
      <c r="A2785" s="169">
        <v>91930</v>
      </c>
      <c r="B2785" s="169" t="s">
        <v>23927</v>
      </c>
      <c r="C2785" s="169" t="s">
        <v>1</v>
      </c>
      <c r="D2785" s="333">
        <v>9.4700000000000006</v>
      </c>
      <c r="E2785" s="279"/>
    </row>
    <row r="2786" spans="1:5" s="280" customFormat="1" ht="13.5">
      <c r="A2786" s="169">
        <v>91931</v>
      </c>
      <c r="B2786" s="169" t="s">
        <v>23928</v>
      </c>
      <c r="C2786" s="169" t="s">
        <v>1</v>
      </c>
      <c r="D2786" s="333">
        <v>10.56</v>
      </c>
      <c r="E2786" s="279"/>
    </row>
    <row r="2787" spans="1:5" s="280" customFormat="1" ht="13.5">
      <c r="A2787" s="169">
        <v>91932</v>
      </c>
      <c r="B2787" s="169" t="s">
        <v>23929</v>
      </c>
      <c r="C2787" s="169" t="s">
        <v>1</v>
      </c>
      <c r="D2787" s="333">
        <v>15.54</v>
      </c>
      <c r="E2787" s="279"/>
    </row>
    <row r="2788" spans="1:5" s="280" customFormat="1" ht="13.5">
      <c r="A2788" s="169">
        <v>91933</v>
      </c>
      <c r="B2788" s="169" t="s">
        <v>23930</v>
      </c>
      <c r="C2788" s="169" t="s">
        <v>1</v>
      </c>
      <c r="D2788" s="333">
        <v>16.579999999999998</v>
      </c>
      <c r="E2788" s="279"/>
    </row>
    <row r="2789" spans="1:5" s="280" customFormat="1" ht="13.5">
      <c r="A2789" s="169">
        <v>91934</v>
      </c>
      <c r="B2789" s="169" t="s">
        <v>23931</v>
      </c>
      <c r="C2789" s="169" t="s">
        <v>1</v>
      </c>
      <c r="D2789" s="333">
        <v>23.73</v>
      </c>
      <c r="E2789" s="279"/>
    </row>
    <row r="2790" spans="1:5" s="280" customFormat="1" ht="13.5">
      <c r="A2790" s="169">
        <v>91935</v>
      </c>
      <c r="B2790" s="169" t="s">
        <v>23932</v>
      </c>
      <c r="C2790" s="169" t="s">
        <v>1</v>
      </c>
      <c r="D2790" s="333">
        <v>25.23</v>
      </c>
      <c r="E2790" s="279"/>
    </row>
    <row r="2791" spans="1:5" s="280" customFormat="1" ht="13.5">
      <c r="A2791" s="169">
        <v>92979</v>
      </c>
      <c r="B2791" s="169" t="s">
        <v>23933</v>
      </c>
      <c r="C2791" s="169" t="s">
        <v>1</v>
      </c>
      <c r="D2791" s="333">
        <v>10.32</v>
      </c>
      <c r="E2791" s="279"/>
    </row>
    <row r="2792" spans="1:5" s="280" customFormat="1" ht="13.5">
      <c r="A2792" s="169">
        <v>92980</v>
      </c>
      <c r="B2792" s="169" t="s">
        <v>23934</v>
      </c>
      <c r="C2792" s="169" t="s">
        <v>1</v>
      </c>
      <c r="D2792" s="333">
        <v>11.22</v>
      </c>
      <c r="E2792" s="279"/>
    </row>
    <row r="2793" spans="1:5" s="280" customFormat="1" ht="13.5">
      <c r="A2793" s="169">
        <v>92981</v>
      </c>
      <c r="B2793" s="169" t="s">
        <v>23935</v>
      </c>
      <c r="C2793" s="169" t="s">
        <v>1</v>
      </c>
      <c r="D2793" s="333">
        <v>15.85</v>
      </c>
      <c r="E2793" s="279"/>
    </row>
    <row r="2794" spans="1:5" s="280" customFormat="1" ht="13.5">
      <c r="A2794" s="169">
        <v>92982</v>
      </c>
      <c r="B2794" s="169" t="s">
        <v>23936</v>
      </c>
      <c r="C2794" s="169" t="s">
        <v>1</v>
      </c>
      <c r="D2794" s="333">
        <v>17.149999999999999</v>
      </c>
      <c r="E2794" s="279"/>
    </row>
    <row r="2795" spans="1:5" s="280" customFormat="1" ht="13.5">
      <c r="A2795" s="169">
        <v>92984</v>
      </c>
      <c r="B2795" s="169" t="s">
        <v>23937</v>
      </c>
      <c r="C2795" s="169" t="s">
        <v>1</v>
      </c>
      <c r="D2795" s="333">
        <v>28.01</v>
      </c>
      <c r="E2795" s="279"/>
    </row>
    <row r="2796" spans="1:5" s="280" customFormat="1" ht="13.5">
      <c r="A2796" s="169">
        <v>92986</v>
      </c>
      <c r="B2796" s="169" t="s">
        <v>23938</v>
      </c>
      <c r="C2796" s="169" t="s">
        <v>1</v>
      </c>
      <c r="D2796" s="333">
        <v>37.840000000000003</v>
      </c>
      <c r="E2796" s="279"/>
    </row>
    <row r="2797" spans="1:5" s="280" customFormat="1" ht="13.5">
      <c r="A2797" s="169">
        <v>92988</v>
      </c>
      <c r="B2797" s="169" t="s">
        <v>23939</v>
      </c>
      <c r="C2797" s="169" t="s">
        <v>1</v>
      </c>
      <c r="D2797" s="333">
        <v>53.03</v>
      </c>
      <c r="E2797" s="279"/>
    </row>
    <row r="2798" spans="1:5" s="280" customFormat="1" ht="13.5">
      <c r="A2798" s="169">
        <v>92990</v>
      </c>
      <c r="B2798" s="169" t="s">
        <v>23940</v>
      </c>
      <c r="C2798" s="169" t="s">
        <v>1</v>
      </c>
      <c r="D2798" s="333">
        <v>72.7</v>
      </c>
      <c r="E2798" s="279"/>
    </row>
    <row r="2799" spans="1:5" s="280" customFormat="1" ht="13.5">
      <c r="A2799" s="169">
        <v>92992</v>
      </c>
      <c r="B2799" s="169" t="s">
        <v>23941</v>
      </c>
      <c r="C2799" s="169" t="s">
        <v>1</v>
      </c>
      <c r="D2799" s="333">
        <v>95.98</v>
      </c>
      <c r="E2799" s="279"/>
    </row>
    <row r="2800" spans="1:5" s="280" customFormat="1" ht="13.5">
      <c r="A2800" s="169">
        <v>92994</v>
      </c>
      <c r="B2800" s="169" t="s">
        <v>23942</v>
      </c>
      <c r="C2800" s="169" t="s">
        <v>1</v>
      </c>
      <c r="D2800" s="333">
        <v>124.12</v>
      </c>
      <c r="E2800" s="279"/>
    </row>
    <row r="2801" spans="1:5" s="280" customFormat="1" ht="13.5">
      <c r="A2801" s="169">
        <v>92996</v>
      </c>
      <c r="B2801" s="169" t="s">
        <v>23943</v>
      </c>
      <c r="C2801" s="169" t="s">
        <v>1</v>
      </c>
      <c r="D2801" s="333">
        <v>153.34</v>
      </c>
      <c r="E2801" s="279"/>
    </row>
    <row r="2802" spans="1:5" s="280" customFormat="1" ht="13.5">
      <c r="A2802" s="169">
        <v>92998</v>
      </c>
      <c r="B2802" s="169" t="s">
        <v>23944</v>
      </c>
      <c r="C2802" s="169" t="s">
        <v>1</v>
      </c>
      <c r="D2802" s="333">
        <v>187.56</v>
      </c>
      <c r="E2802" s="279"/>
    </row>
    <row r="2803" spans="1:5" s="280" customFormat="1" ht="13.5">
      <c r="A2803" s="169">
        <v>93000</v>
      </c>
      <c r="B2803" s="169" t="s">
        <v>23945</v>
      </c>
      <c r="C2803" s="169" t="s">
        <v>1</v>
      </c>
      <c r="D2803" s="333">
        <v>246.13</v>
      </c>
      <c r="E2803" s="279"/>
    </row>
    <row r="2804" spans="1:5" s="280" customFormat="1" ht="13.5">
      <c r="A2804" s="169">
        <v>93002</v>
      </c>
      <c r="B2804" s="169" t="s">
        <v>23946</v>
      </c>
      <c r="C2804" s="169" t="s">
        <v>1</v>
      </c>
      <c r="D2804" s="333">
        <v>307.49</v>
      </c>
      <c r="E2804" s="279"/>
    </row>
    <row r="2805" spans="1:5" s="280" customFormat="1" ht="13.5">
      <c r="A2805" s="169">
        <v>101884</v>
      </c>
      <c r="B2805" s="169" t="s">
        <v>23947</v>
      </c>
      <c r="C2805" s="169" t="s">
        <v>1</v>
      </c>
      <c r="D2805" s="333">
        <v>10.039999999999999</v>
      </c>
      <c r="E2805" s="279"/>
    </row>
    <row r="2806" spans="1:5" s="280" customFormat="1" ht="13.5">
      <c r="A2806" s="169">
        <v>101885</v>
      </c>
      <c r="B2806" s="169" t="s">
        <v>23948</v>
      </c>
      <c r="C2806" s="169" t="s">
        <v>1</v>
      </c>
      <c r="D2806" s="333">
        <v>10.94</v>
      </c>
      <c r="E2806" s="279"/>
    </row>
    <row r="2807" spans="1:5" s="280" customFormat="1" ht="13.5">
      <c r="A2807" s="169">
        <v>101886</v>
      </c>
      <c r="B2807" s="169" t="s">
        <v>23949</v>
      </c>
      <c r="C2807" s="169" t="s">
        <v>1</v>
      </c>
      <c r="D2807" s="333">
        <v>15.53</v>
      </c>
      <c r="E2807" s="279"/>
    </row>
    <row r="2808" spans="1:5" s="280" customFormat="1" ht="13.5">
      <c r="A2808" s="169">
        <v>101887</v>
      </c>
      <c r="B2808" s="169" t="s">
        <v>23950</v>
      </c>
      <c r="C2808" s="169" t="s">
        <v>1</v>
      </c>
      <c r="D2808" s="333">
        <v>16.829999999999998</v>
      </c>
      <c r="E2808" s="279"/>
    </row>
    <row r="2809" spans="1:5" s="280" customFormat="1" ht="13.5">
      <c r="A2809" s="169">
        <v>101888</v>
      </c>
      <c r="B2809" s="169" t="s">
        <v>23951</v>
      </c>
      <c r="C2809" s="169" t="s">
        <v>1</v>
      </c>
      <c r="D2809" s="333">
        <v>24.94</v>
      </c>
      <c r="E2809" s="279"/>
    </row>
    <row r="2810" spans="1:5" s="280" customFormat="1" ht="13.5">
      <c r="A2810" s="169">
        <v>101889</v>
      </c>
      <c r="B2810" s="169" t="s">
        <v>23952</v>
      </c>
      <c r="C2810" s="169" t="s">
        <v>1</v>
      </c>
      <c r="D2810" s="333">
        <v>25.67</v>
      </c>
      <c r="E2810" s="279"/>
    </row>
    <row r="2811" spans="1:5" s="280" customFormat="1" ht="13.5">
      <c r="A2811" s="169">
        <v>91936</v>
      </c>
      <c r="B2811" s="169" t="s">
        <v>23953</v>
      </c>
      <c r="C2811" s="169" t="s">
        <v>2</v>
      </c>
      <c r="D2811" s="333">
        <v>17.149999999999999</v>
      </c>
      <c r="E2811" s="279"/>
    </row>
    <row r="2812" spans="1:5" s="280" customFormat="1" ht="13.5">
      <c r="A2812" s="169">
        <v>91937</v>
      </c>
      <c r="B2812" s="169" t="s">
        <v>23954</v>
      </c>
      <c r="C2812" s="169" t="s">
        <v>2</v>
      </c>
      <c r="D2812" s="333">
        <v>14.23</v>
      </c>
      <c r="E2812" s="279"/>
    </row>
    <row r="2813" spans="1:5" s="280" customFormat="1" ht="13.5">
      <c r="A2813" s="169">
        <v>91939</v>
      </c>
      <c r="B2813" s="169" t="s">
        <v>23955</v>
      </c>
      <c r="C2813" s="169" t="s">
        <v>2</v>
      </c>
      <c r="D2813" s="333">
        <v>32.049999999999997</v>
      </c>
      <c r="E2813" s="279"/>
    </row>
    <row r="2814" spans="1:5" s="280" customFormat="1" ht="13.5">
      <c r="A2814" s="169">
        <v>91940</v>
      </c>
      <c r="B2814" s="169" t="s">
        <v>23956</v>
      </c>
      <c r="C2814" s="169" t="s">
        <v>2</v>
      </c>
      <c r="D2814" s="333">
        <v>17.43</v>
      </c>
      <c r="E2814" s="279"/>
    </row>
    <row r="2815" spans="1:5" s="280" customFormat="1" ht="13.5">
      <c r="A2815" s="169">
        <v>91941</v>
      </c>
      <c r="B2815" s="169" t="s">
        <v>23957</v>
      </c>
      <c r="C2815" s="169" t="s">
        <v>2</v>
      </c>
      <c r="D2815" s="333">
        <v>11.95</v>
      </c>
      <c r="E2815" s="279"/>
    </row>
    <row r="2816" spans="1:5" s="280" customFormat="1" ht="13.5">
      <c r="A2816" s="169">
        <v>91942</v>
      </c>
      <c r="B2816" s="169" t="s">
        <v>23958</v>
      </c>
      <c r="C2816" s="169" t="s">
        <v>2</v>
      </c>
      <c r="D2816" s="333">
        <v>39.97</v>
      </c>
      <c r="E2816" s="279"/>
    </row>
    <row r="2817" spans="1:5" s="280" customFormat="1" ht="13.5">
      <c r="A2817" s="169">
        <v>91943</v>
      </c>
      <c r="B2817" s="169" t="s">
        <v>23959</v>
      </c>
      <c r="C2817" s="169" t="s">
        <v>2</v>
      </c>
      <c r="D2817" s="333">
        <v>23.15</v>
      </c>
      <c r="E2817" s="279"/>
    </row>
    <row r="2818" spans="1:5" s="280" customFormat="1" ht="13.5">
      <c r="A2818" s="169">
        <v>91944</v>
      </c>
      <c r="B2818" s="169" t="s">
        <v>23960</v>
      </c>
      <c r="C2818" s="169" t="s">
        <v>2</v>
      </c>
      <c r="D2818" s="333">
        <v>16.87</v>
      </c>
      <c r="E2818" s="279"/>
    </row>
    <row r="2819" spans="1:5" s="280" customFormat="1" ht="13.5">
      <c r="A2819" s="169">
        <v>92865</v>
      </c>
      <c r="B2819" s="169" t="s">
        <v>23961</v>
      </c>
      <c r="C2819" s="169" t="s">
        <v>2</v>
      </c>
      <c r="D2819" s="333">
        <v>12.78</v>
      </c>
      <c r="E2819" s="279"/>
    </row>
    <row r="2820" spans="1:5" s="280" customFormat="1" ht="13.5">
      <c r="A2820" s="169">
        <v>92866</v>
      </c>
      <c r="B2820" s="169" t="s">
        <v>23962</v>
      </c>
      <c r="C2820" s="169" t="s">
        <v>2</v>
      </c>
      <c r="D2820" s="333">
        <v>10.01</v>
      </c>
      <c r="E2820" s="279"/>
    </row>
    <row r="2821" spans="1:5" s="280" customFormat="1" ht="13.5">
      <c r="A2821" s="169">
        <v>92867</v>
      </c>
      <c r="B2821" s="169" t="s">
        <v>23963</v>
      </c>
      <c r="C2821" s="169" t="s">
        <v>2</v>
      </c>
      <c r="D2821" s="333">
        <v>30.8</v>
      </c>
      <c r="E2821" s="279"/>
    </row>
    <row r="2822" spans="1:5" s="280" customFormat="1" ht="13.5">
      <c r="A2822" s="169">
        <v>92868</v>
      </c>
      <c r="B2822" s="169" t="s">
        <v>23964</v>
      </c>
      <c r="C2822" s="169" t="s">
        <v>2</v>
      </c>
      <c r="D2822" s="333">
        <v>16.18</v>
      </c>
      <c r="E2822" s="279"/>
    </row>
    <row r="2823" spans="1:5" s="280" customFormat="1" ht="13.5">
      <c r="A2823" s="169">
        <v>92869</v>
      </c>
      <c r="B2823" s="169" t="s">
        <v>23965</v>
      </c>
      <c r="C2823" s="169" t="s">
        <v>2</v>
      </c>
      <c r="D2823" s="333">
        <v>10.7</v>
      </c>
      <c r="E2823" s="279"/>
    </row>
    <row r="2824" spans="1:5" s="280" customFormat="1" ht="13.5">
      <c r="A2824" s="169">
        <v>92870</v>
      </c>
      <c r="B2824" s="169" t="s">
        <v>23966</v>
      </c>
      <c r="C2824" s="169" t="s">
        <v>2</v>
      </c>
      <c r="D2824" s="333">
        <v>37.79</v>
      </c>
      <c r="E2824" s="279"/>
    </row>
    <row r="2825" spans="1:5" s="280" customFormat="1" ht="13.5">
      <c r="A2825" s="169">
        <v>92871</v>
      </c>
      <c r="B2825" s="169" t="s">
        <v>23967</v>
      </c>
      <c r="C2825" s="169" t="s">
        <v>2</v>
      </c>
      <c r="D2825" s="333">
        <v>20.97</v>
      </c>
      <c r="E2825" s="279"/>
    </row>
    <row r="2826" spans="1:5" s="280" customFormat="1" ht="13.5">
      <c r="A2826" s="169">
        <v>92872</v>
      </c>
      <c r="B2826" s="169" t="s">
        <v>23968</v>
      </c>
      <c r="C2826" s="169" t="s">
        <v>2</v>
      </c>
      <c r="D2826" s="333">
        <v>14.69</v>
      </c>
      <c r="E2826" s="279"/>
    </row>
    <row r="2827" spans="1:5" s="280" customFormat="1" ht="13.5">
      <c r="A2827" s="169">
        <v>95777</v>
      </c>
      <c r="B2827" s="169" t="s">
        <v>23969</v>
      </c>
      <c r="C2827" s="169" t="s">
        <v>2</v>
      </c>
      <c r="D2827" s="333">
        <v>32.83</v>
      </c>
      <c r="E2827" s="279"/>
    </row>
    <row r="2828" spans="1:5" s="280" customFormat="1" ht="13.5">
      <c r="A2828" s="169">
        <v>95778</v>
      </c>
      <c r="B2828" s="169" t="s">
        <v>23970</v>
      </c>
      <c r="C2828" s="169" t="s">
        <v>2</v>
      </c>
      <c r="D2828" s="333">
        <v>33.67</v>
      </c>
      <c r="E2828" s="279"/>
    </row>
    <row r="2829" spans="1:5" s="280" customFormat="1" ht="13.5">
      <c r="A2829" s="169">
        <v>95779</v>
      </c>
      <c r="B2829" s="169" t="s">
        <v>23971</v>
      </c>
      <c r="C2829" s="169" t="s">
        <v>2</v>
      </c>
      <c r="D2829" s="333">
        <v>30.85</v>
      </c>
      <c r="E2829" s="279"/>
    </row>
    <row r="2830" spans="1:5" s="280" customFormat="1" ht="13.5">
      <c r="A2830" s="169">
        <v>95780</v>
      </c>
      <c r="B2830" s="169" t="s">
        <v>23972</v>
      </c>
      <c r="C2830" s="169" t="s">
        <v>2</v>
      </c>
      <c r="D2830" s="333">
        <v>37.49</v>
      </c>
      <c r="E2830" s="279"/>
    </row>
    <row r="2831" spans="1:5" s="280" customFormat="1" ht="13.5">
      <c r="A2831" s="169">
        <v>95781</v>
      </c>
      <c r="B2831" s="169" t="s">
        <v>23973</v>
      </c>
      <c r="C2831" s="169" t="s">
        <v>2</v>
      </c>
      <c r="D2831" s="333">
        <v>38.11</v>
      </c>
      <c r="E2831" s="279"/>
    </row>
    <row r="2832" spans="1:5" s="280" customFormat="1" ht="13.5">
      <c r="A2832" s="169">
        <v>95782</v>
      </c>
      <c r="B2832" s="169" t="s">
        <v>23974</v>
      </c>
      <c r="C2832" s="169" t="s">
        <v>2</v>
      </c>
      <c r="D2832" s="333">
        <v>39.75</v>
      </c>
      <c r="E2832" s="279"/>
    </row>
    <row r="2833" spans="1:5" s="280" customFormat="1" ht="13.5">
      <c r="A2833" s="169">
        <v>95785</v>
      </c>
      <c r="B2833" s="169" t="s">
        <v>23975</v>
      </c>
      <c r="C2833" s="169" t="s">
        <v>2</v>
      </c>
      <c r="D2833" s="333">
        <v>45.34</v>
      </c>
      <c r="E2833" s="279"/>
    </row>
    <row r="2834" spans="1:5" s="280" customFormat="1" ht="13.5">
      <c r="A2834" s="169">
        <v>95787</v>
      </c>
      <c r="B2834" s="169" t="s">
        <v>23976</v>
      </c>
      <c r="C2834" s="169" t="s">
        <v>2</v>
      </c>
      <c r="D2834" s="333">
        <v>33.049999999999997</v>
      </c>
      <c r="E2834" s="279"/>
    </row>
    <row r="2835" spans="1:5" s="280" customFormat="1" ht="13.5">
      <c r="A2835" s="169">
        <v>95789</v>
      </c>
      <c r="B2835" s="169" t="s">
        <v>23977</v>
      </c>
      <c r="C2835" s="169" t="s">
        <v>2</v>
      </c>
      <c r="D2835" s="333">
        <v>41.27</v>
      </c>
      <c r="E2835" s="279"/>
    </row>
    <row r="2836" spans="1:5" s="280" customFormat="1" ht="13.5">
      <c r="A2836" s="169">
        <v>95791</v>
      </c>
      <c r="B2836" s="169" t="s">
        <v>23978</v>
      </c>
      <c r="C2836" s="169" t="s">
        <v>2</v>
      </c>
      <c r="D2836" s="333">
        <v>53.55</v>
      </c>
      <c r="E2836" s="279"/>
    </row>
    <row r="2837" spans="1:5" s="280" customFormat="1" ht="13.5">
      <c r="A2837" s="169">
        <v>95795</v>
      </c>
      <c r="B2837" s="169" t="s">
        <v>23979</v>
      </c>
      <c r="C2837" s="169" t="s">
        <v>2</v>
      </c>
      <c r="D2837" s="333">
        <v>38.17</v>
      </c>
      <c r="E2837" s="279"/>
    </row>
    <row r="2838" spans="1:5" s="280" customFormat="1" ht="13.5">
      <c r="A2838" s="169">
        <v>95796</v>
      </c>
      <c r="B2838" s="169" t="s">
        <v>23980</v>
      </c>
      <c r="C2838" s="169" t="s">
        <v>2</v>
      </c>
      <c r="D2838" s="333">
        <v>48.59</v>
      </c>
      <c r="E2838" s="279"/>
    </row>
    <row r="2839" spans="1:5" s="280" customFormat="1" ht="13.5">
      <c r="A2839" s="169">
        <v>95797</v>
      </c>
      <c r="B2839" s="169" t="s">
        <v>23981</v>
      </c>
      <c r="C2839" s="169" t="s">
        <v>2</v>
      </c>
      <c r="D2839" s="333">
        <v>62.15</v>
      </c>
      <c r="E2839" s="279"/>
    </row>
    <row r="2840" spans="1:5" s="280" customFormat="1" ht="13.5">
      <c r="A2840" s="169">
        <v>95801</v>
      </c>
      <c r="B2840" s="169" t="s">
        <v>23982</v>
      </c>
      <c r="C2840" s="169" t="s">
        <v>2</v>
      </c>
      <c r="D2840" s="333">
        <v>45.98</v>
      </c>
      <c r="E2840" s="279"/>
    </row>
    <row r="2841" spans="1:5" s="280" customFormat="1" ht="13.5">
      <c r="A2841" s="169">
        <v>95802</v>
      </c>
      <c r="B2841" s="169" t="s">
        <v>23983</v>
      </c>
      <c r="C2841" s="169" t="s">
        <v>2</v>
      </c>
      <c r="D2841" s="333">
        <v>51.39</v>
      </c>
      <c r="E2841" s="279"/>
    </row>
    <row r="2842" spans="1:5" s="280" customFormat="1" ht="13.5">
      <c r="A2842" s="169">
        <v>95803</v>
      </c>
      <c r="B2842" s="169" t="s">
        <v>23984</v>
      </c>
      <c r="C2842" s="169" t="s">
        <v>2</v>
      </c>
      <c r="D2842" s="333">
        <v>68.69</v>
      </c>
      <c r="E2842" s="279"/>
    </row>
    <row r="2843" spans="1:5" s="280" customFormat="1" ht="13.5">
      <c r="A2843" s="169">
        <v>95804</v>
      </c>
      <c r="B2843" s="169" t="s">
        <v>23985</v>
      </c>
      <c r="C2843" s="169" t="s">
        <v>2</v>
      </c>
      <c r="D2843" s="333">
        <v>31.05</v>
      </c>
      <c r="E2843" s="279"/>
    </row>
    <row r="2844" spans="1:5" s="280" customFormat="1" ht="13.5">
      <c r="A2844" s="169">
        <v>95805</v>
      </c>
      <c r="B2844" s="169" t="s">
        <v>23986</v>
      </c>
      <c r="C2844" s="169" t="s">
        <v>2</v>
      </c>
      <c r="D2844" s="333">
        <v>31.3</v>
      </c>
      <c r="E2844" s="279"/>
    </row>
    <row r="2845" spans="1:5" s="280" customFormat="1" ht="13.5">
      <c r="A2845" s="169">
        <v>95806</v>
      </c>
      <c r="B2845" s="169" t="s">
        <v>23987</v>
      </c>
      <c r="C2845" s="169" t="s">
        <v>2</v>
      </c>
      <c r="D2845" s="333">
        <v>32.369999999999997</v>
      </c>
      <c r="E2845" s="279"/>
    </row>
    <row r="2846" spans="1:5" s="280" customFormat="1" ht="13.5">
      <c r="A2846" s="169">
        <v>95807</v>
      </c>
      <c r="B2846" s="169" t="s">
        <v>23988</v>
      </c>
      <c r="C2846" s="169" t="s">
        <v>2</v>
      </c>
      <c r="D2846" s="333">
        <v>35.520000000000003</v>
      </c>
      <c r="E2846" s="279"/>
    </row>
    <row r="2847" spans="1:5" s="280" customFormat="1" ht="13.5">
      <c r="A2847" s="169">
        <v>95808</v>
      </c>
      <c r="B2847" s="169" t="s">
        <v>23989</v>
      </c>
      <c r="C2847" s="169" t="s">
        <v>2</v>
      </c>
      <c r="D2847" s="333">
        <v>36.28</v>
      </c>
      <c r="E2847" s="279"/>
    </row>
    <row r="2848" spans="1:5" s="280" customFormat="1" ht="13.5">
      <c r="A2848" s="169">
        <v>95809</v>
      </c>
      <c r="B2848" s="169" t="s">
        <v>23990</v>
      </c>
      <c r="C2848" s="169" t="s">
        <v>2</v>
      </c>
      <c r="D2848" s="333">
        <v>40.130000000000003</v>
      </c>
      <c r="E2848" s="279"/>
    </row>
    <row r="2849" spans="1:5" s="280" customFormat="1" ht="13.5">
      <c r="A2849" s="169">
        <v>95810</v>
      </c>
      <c r="B2849" s="169" t="s">
        <v>23991</v>
      </c>
      <c r="C2849" s="169" t="s">
        <v>2</v>
      </c>
      <c r="D2849" s="333">
        <v>21.31</v>
      </c>
      <c r="E2849" s="279"/>
    </row>
    <row r="2850" spans="1:5" s="280" customFormat="1" ht="13.5">
      <c r="A2850" s="169">
        <v>95811</v>
      </c>
      <c r="B2850" s="169" t="s">
        <v>23992</v>
      </c>
      <c r="C2850" s="169" t="s">
        <v>2</v>
      </c>
      <c r="D2850" s="333">
        <v>22.07</v>
      </c>
      <c r="E2850" s="279"/>
    </row>
    <row r="2851" spans="1:5" s="280" customFormat="1" ht="13.5">
      <c r="A2851" s="169">
        <v>95812</v>
      </c>
      <c r="B2851" s="169" t="s">
        <v>23993</v>
      </c>
      <c r="C2851" s="169" t="s">
        <v>2</v>
      </c>
      <c r="D2851" s="333">
        <v>25.91</v>
      </c>
      <c r="E2851" s="279"/>
    </row>
    <row r="2852" spans="1:5" s="280" customFormat="1" ht="13.5">
      <c r="A2852" s="169">
        <v>95813</v>
      </c>
      <c r="B2852" s="169" t="s">
        <v>23994</v>
      </c>
      <c r="C2852" s="169" t="s">
        <v>2</v>
      </c>
      <c r="D2852" s="333">
        <v>25.24</v>
      </c>
      <c r="E2852" s="279"/>
    </row>
    <row r="2853" spans="1:5" s="280" customFormat="1" ht="13.5">
      <c r="A2853" s="169">
        <v>95814</v>
      </c>
      <c r="B2853" s="169" t="s">
        <v>23995</v>
      </c>
      <c r="C2853" s="169" t="s">
        <v>2</v>
      </c>
      <c r="D2853" s="333">
        <v>26.37</v>
      </c>
      <c r="E2853" s="279"/>
    </row>
    <row r="2854" spans="1:5" s="280" customFormat="1" ht="13.5">
      <c r="A2854" s="169">
        <v>95815</v>
      </c>
      <c r="B2854" s="169" t="s">
        <v>23996</v>
      </c>
      <c r="C2854" s="169" t="s">
        <v>2</v>
      </c>
      <c r="D2854" s="333">
        <v>33.93</v>
      </c>
      <c r="E2854" s="279"/>
    </row>
    <row r="2855" spans="1:5" s="280" customFormat="1" ht="13.5">
      <c r="A2855" s="169">
        <v>95816</v>
      </c>
      <c r="B2855" s="169" t="s">
        <v>23997</v>
      </c>
      <c r="C2855" s="169" t="s">
        <v>2</v>
      </c>
      <c r="D2855" s="333">
        <v>43.76</v>
      </c>
      <c r="E2855" s="279"/>
    </row>
    <row r="2856" spans="1:5" s="280" customFormat="1" ht="13.5">
      <c r="A2856" s="169">
        <v>95817</v>
      </c>
      <c r="B2856" s="169" t="s">
        <v>23998</v>
      </c>
      <c r="C2856" s="169" t="s">
        <v>2</v>
      </c>
      <c r="D2856" s="333">
        <v>44.58</v>
      </c>
      <c r="E2856" s="279"/>
    </row>
    <row r="2857" spans="1:5" s="280" customFormat="1" ht="13.5">
      <c r="A2857" s="169">
        <v>95818</v>
      </c>
      <c r="B2857" s="169" t="s">
        <v>23999</v>
      </c>
      <c r="C2857" s="169" t="s">
        <v>2</v>
      </c>
      <c r="D2857" s="333">
        <v>54.77</v>
      </c>
      <c r="E2857" s="279"/>
    </row>
    <row r="2858" spans="1:5" s="280" customFormat="1" ht="13.5">
      <c r="A2858" s="169">
        <v>97881</v>
      </c>
      <c r="B2858" s="169" t="s">
        <v>24000</v>
      </c>
      <c r="C2858" s="169" t="s">
        <v>2</v>
      </c>
      <c r="D2858" s="333">
        <v>123.33</v>
      </c>
      <c r="E2858" s="279"/>
    </row>
    <row r="2859" spans="1:5" s="280" customFormat="1" ht="13.5">
      <c r="A2859" s="169">
        <v>97882</v>
      </c>
      <c r="B2859" s="169" t="s">
        <v>24001</v>
      </c>
      <c r="C2859" s="169" t="s">
        <v>2</v>
      </c>
      <c r="D2859" s="333">
        <v>192.92</v>
      </c>
      <c r="E2859" s="279"/>
    </row>
    <row r="2860" spans="1:5" s="280" customFormat="1" ht="13.5">
      <c r="A2860" s="169">
        <v>97883</v>
      </c>
      <c r="B2860" s="169" t="s">
        <v>24002</v>
      </c>
      <c r="C2860" s="169" t="s">
        <v>2</v>
      </c>
      <c r="D2860" s="333">
        <v>374.28</v>
      </c>
      <c r="E2860" s="279"/>
    </row>
    <row r="2861" spans="1:5" s="280" customFormat="1" ht="13.5">
      <c r="A2861" s="169">
        <v>97884</v>
      </c>
      <c r="B2861" s="169" t="s">
        <v>24003</v>
      </c>
      <c r="C2861" s="169" t="s">
        <v>2</v>
      </c>
      <c r="D2861" s="333">
        <v>730.16</v>
      </c>
      <c r="E2861" s="279"/>
    </row>
    <row r="2862" spans="1:5" s="280" customFormat="1" ht="13.5">
      <c r="A2862" s="169">
        <v>97885</v>
      </c>
      <c r="B2862" s="169" t="s">
        <v>24004</v>
      </c>
      <c r="C2862" s="169" t="s">
        <v>2</v>
      </c>
      <c r="D2862" s="277">
        <v>1123.46</v>
      </c>
      <c r="E2862" s="279"/>
    </row>
    <row r="2863" spans="1:5" s="280" customFormat="1" ht="13.5">
      <c r="A2863" s="169">
        <v>97886</v>
      </c>
      <c r="B2863" s="169" t="s">
        <v>24005</v>
      </c>
      <c r="C2863" s="169" t="s">
        <v>2</v>
      </c>
      <c r="D2863" s="333">
        <v>152.80000000000001</v>
      </c>
      <c r="E2863" s="279"/>
    </row>
    <row r="2864" spans="1:5" s="280" customFormat="1" ht="13.5">
      <c r="A2864" s="169">
        <v>97887</v>
      </c>
      <c r="B2864" s="169" t="s">
        <v>24006</v>
      </c>
      <c r="C2864" s="169" t="s">
        <v>2</v>
      </c>
      <c r="D2864" s="333">
        <v>239.74</v>
      </c>
      <c r="E2864" s="279"/>
    </row>
    <row r="2865" spans="1:5" s="280" customFormat="1" ht="13.5">
      <c r="A2865" s="169">
        <v>97888</v>
      </c>
      <c r="B2865" s="169" t="s">
        <v>24007</v>
      </c>
      <c r="C2865" s="169" t="s">
        <v>2</v>
      </c>
      <c r="D2865" s="333">
        <v>460.21</v>
      </c>
      <c r="E2865" s="279"/>
    </row>
    <row r="2866" spans="1:5" s="280" customFormat="1" ht="13.5">
      <c r="A2866" s="169">
        <v>97889</v>
      </c>
      <c r="B2866" s="169" t="s">
        <v>24008</v>
      </c>
      <c r="C2866" s="169" t="s">
        <v>2</v>
      </c>
      <c r="D2866" s="333">
        <v>627.11</v>
      </c>
      <c r="E2866" s="279"/>
    </row>
    <row r="2867" spans="1:5" s="280" customFormat="1" ht="13.5">
      <c r="A2867" s="169">
        <v>97890</v>
      </c>
      <c r="B2867" s="169" t="s">
        <v>24009</v>
      </c>
      <c r="C2867" s="169" t="s">
        <v>2</v>
      </c>
      <c r="D2867" s="333">
        <v>715.64</v>
      </c>
      <c r="E2867" s="279"/>
    </row>
    <row r="2868" spans="1:5" s="280" customFormat="1" ht="13.5">
      <c r="A2868" s="169">
        <v>97891</v>
      </c>
      <c r="B2868" s="169" t="s">
        <v>24010</v>
      </c>
      <c r="C2868" s="169" t="s">
        <v>2</v>
      </c>
      <c r="D2868" s="333">
        <v>190.34</v>
      </c>
      <c r="E2868" s="279"/>
    </row>
    <row r="2869" spans="1:5" s="280" customFormat="1" ht="13.5">
      <c r="A2869" s="169">
        <v>97892</v>
      </c>
      <c r="B2869" s="169" t="s">
        <v>24011</v>
      </c>
      <c r="C2869" s="169" t="s">
        <v>2</v>
      </c>
      <c r="D2869" s="333">
        <v>355.8</v>
      </c>
      <c r="E2869" s="279"/>
    </row>
    <row r="2870" spans="1:5" s="280" customFormat="1" ht="13.5">
      <c r="A2870" s="169">
        <v>97893</v>
      </c>
      <c r="B2870" s="169" t="s">
        <v>24012</v>
      </c>
      <c r="C2870" s="169" t="s">
        <v>2</v>
      </c>
      <c r="D2870" s="333">
        <v>493.93</v>
      </c>
      <c r="E2870" s="279"/>
    </row>
    <row r="2871" spans="1:5" s="280" customFormat="1" ht="13.5">
      <c r="A2871" s="169">
        <v>97894</v>
      </c>
      <c r="B2871" s="169" t="s">
        <v>24013</v>
      </c>
      <c r="C2871" s="169" t="s">
        <v>2</v>
      </c>
      <c r="D2871" s="333">
        <v>554.26</v>
      </c>
      <c r="E2871" s="279"/>
    </row>
    <row r="2872" spans="1:5" s="280" customFormat="1" ht="13.5">
      <c r="A2872" s="169">
        <v>93653</v>
      </c>
      <c r="B2872" s="169" t="s">
        <v>24014</v>
      </c>
      <c r="C2872" s="169" t="s">
        <v>2</v>
      </c>
      <c r="D2872" s="333">
        <v>11.83</v>
      </c>
      <c r="E2872" s="279"/>
    </row>
    <row r="2873" spans="1:5" s="280" customFormat="1" ht="13.5">
      <c r="A2873" s="169">
        <v>93654</v>
      </c>
      <c r="B2873" s="169" t="s">
        <v>24015</v>
      </c>
      <c r="C2873" s="169" t="s">
        <v>2</v>
      </c>
      <c r="D2873" s="333">
        <v>12.5</v>
      </c>
      <c r="E2873" s="279"/>
    </row>
    <row r="2874" spans="1:5" s="280" customFormat="1" ht="13.5">
      <c r="A2874" s="169">
        <v>93655</v>
      </c>
      <c r="B2874" s="169" t="s">
        <v>24016</v>
      </c>
      <c r="C2874" s="169" t="s">
        <v>2</v>
      </c>
      <c r="D2874" s="333">
        <v>13.81</v>
      </c>
      <c r="E2874" s="279"/>
    </row>
    <row r="2875" spans="1:5" s="280" customFormat="1" ht="13.5">
      <c r="A2875" s="169">
        <v>93656</v>
      </c>
      <c r="B2875" s="169" t="s">
        <v>24017</v>
      </c>
      <c r="C2875" s="169" t="s">
        <v>2</v>
      </c>
      <c r="D2875" s="333">
        <v>13.81</v>
      </c>
      <c r="E2875" s="279"/>
    </row>
    <row r="2876" spans="1:5" s="280" customFormat="1" ht="13.5">
      <c r="A2876" s="169">
        <v>93657</v>
      </c>
      <c r="B2876" s="169" t="s">
        <v>24018</v>
      </c>
      <c r="C2876" s="169" t="s">
        <v>2</v>
      </c>
      <c r="D2876" s="333">
        <v>15.41</v>
      </c>
      <c r="E2876" s="279"/>
    </row>
    <row r="2877" spans="1:5" s="280" customFormat="1" ht="13.5">
      <c r="A2877" s="169">
        <v>93658</v>
      </c>
      <c r="B2877" s="169" t="s">
        <v>24019</v>
      </c>
      <c r="C2877" s="169" t="s">
        <v>2</v>
      </c>
      <c r="D2877" s="333">
        <v>22.21</v>
      </c>
      <c r="E2877" s="279"/>
    </row>
    <row r="2878" spans="1:5" s="280" customFormat="1" ht="13.5">
      <c r="A2878" s="169">
        <v>93659</v>
      </c>
      <c r="B2878" s="169" t="s">
        <v>24020</v>
      </c>
      <c r="C2878" s="169" t="s">
        <v>2</v>
      </c>
      <c r="D2878" s="333">
        <v>25.45</v>
      </c>
      <c r="E2878" s="279"/>
    </row>
    <row r="2879" spans="1:5" s="280" customFormat="1" ht="13.5">
      <c r="A2879" s="169">
        <v>93660</v>
      </c>
      <c r="B2879" s="169" t="s">
        <v>24021</v>
      </c>
      <c r="C2879" s="169" t="s">
        <v>2</v>
      </c>
      <c r="D2879" s="333">
        <v>56.9</v>
      </c>
      <c r="E2879" s="279"/>
    </row>
    <row r="2880" spans="1:5" s="280" customFormat="1" ht="13.5">
      <c r="A2880" s="169">
        <v>93661</v>
      </c>
      <c r="B2880" s="169" t="s">
        <v>24022</v>
      </c>
      <c r="C2880" s="169" t="s">
        <v>2</v>
      </c>
      <c r="D2880" s="333">
        <v>58.24</v>
      </c>
      <c r="E2880" s="279"/>
    </row>
    <row r="2881" spans="1:5" s="280" customFormat="1" ht="13.5">
      <c r="A2881" s="169">
        <v>93662</v>
      </c>
      <c r="B2881" s="169" t="s">
        <v>24023</v>
      </c>
      <c r="C2881" s="169" t="s">
        <v>2</v>
      </c>
      <c r="D2881" s="333">
        <v>60.86</v>
      </c>
      <c r="E2881" s="279"/>
    </row>
    <row r="2882" spans="1:5" s="280" customFormat="1" ht="13.5">
      <c r="A2882" s="169">
        <v>93663</v>
      </c>
      <c r="B2882" s="169" t="s">
        <v>24024</v>
      </c>
      <c r="C2882" s="169" t="s">
        <v>2</v>
      </c>
      <c r="D2882" s="333">
        <v>60.86</v>
      </c>
      <c r="E2882" s="279"/>
    </row>
    <row r="2883" spans="1:5" s="280" customFormat="1" ht="13.5">
      <c r="A2883" s="169">
        <v>93664</v>
      </c>
      <c r="B2883" s="169" t="s">
        <v>24025</v>
      </c>
      <c r="C2883" s="169" t="s">
        <v>2</v>
      </c>
      <c r="D2883" s="333">
        <v>64.069999999999993</v>
      </c>
      <c r="E2883" s="279"/>
    </row>
    <row r="2884" spans="1:5" s="280" customFormat="1" ht="13.5">
      <c r="A2884" s="169">
        <v>93665</v>
      </c>
      <c r="B2884" s="169" t="s">
        <v>24026</v>
      </c>
      <c r="C2884" s="169" t="s">
        <v>2</v>
      </c>
      <c r="D2884" s="333">
        <v>68.290000000000006</v>
      </c>
      <c r="E2884" s="279"/>
    </row>
    <row r="2885" spans="1:5" s="280" customFormat="1" ht="13.5">
      <c r="A2885" s="169">
        <v>93666</v>
      </c>
      <c r="B2885" s="169" t="s">
        <v>24027</v>
      </c>
      <c r="C2885" s="169" t="s">
        <v>2</v>
      </c>
      <c r="D2885" s="333">
        <v>74.739999999999995</v>
      </c>
      <c r="E2885" s="279"/>
    </row>
    <row r="2886" spans="1:5" s="280" customFormat="1" ht="13.5">
      <c r="A2886" s="169">
        <v>93667</v>
      </c>
      <c r="B2886" s="169" t="s">
        <v>24028</v>
      </c>
      <c r="C2886" s="169" t="s">
        <v>2</v>
      </c>
      <c r="D2886" s="333">
        <v>71.319999999999993</v>
      </c>
      <c r="E2886" s="279"/>
    </row>
    <row r="2887" spans="1:5" s="280" customFormat="1" ht="13.5">
      <c r="A2887" s="169">
        <v>93668</v>
      </c>
      <c r="B2887" s="169" t="s">
        <v>24029</v>
      </c>
      <c r="C2887" s="169" t="s">
        <v>2</v>
      </c>
      <c r="D2887" s="333">
        <v>73.33</v>
      </c>
      <c r="E2887" s="279"/>
    </row>
    <row r="2888" spans="1:5" s="280" customFormat="1" ht="13.5">
      <c r="A2888" s="169">
        <v>93669</v>
      </c>
      <c r="B2888" s="169" t="s">
        <v>24030</v>
      </c>
      <c r="C2888" s="169" t="s">
        <v>2</v>
      </c>
      <c r="D2888" s="333">
        <v>77.27</v>
      </c>
      <c r="E2888" s="279"/>
    </row>
    <row r="2889" spans="1:5" s="280" customFormat="1" ht="13.5">
      <c r="A2889" s="169">
        <v>93670</v>
      </c>
      <c r="B2889" s="169" t="s">
        <v>24031</v>
      </c>
      <c r="C2889" s="169" t="s">
        <v>2</v>
      </c>
      <c r="D2889" s="333">
        <v>77.27</v>
      </c>
      <c r="E2889" s="279"/>
    </row>
    <row r="2890" spans="1:5" s="280" customFormat="1" ht="13.5">
      <c r="A2890" s="169">
        <v>93671</v>
      </c>
      <c r="B2890" s="169" t="s">
        <v>24032</v>
      </c>
      <c r="C2890" s="169" t="s">
        <v>2</v>
      </c>
      <c r="D2890" s="333">
        <v>82.09</v>
      </c>
      <c r="E2890" s="279"/>
    </row>
    <row r="2891" spans="1:5" s="280" customFormat="1" ht="13.5">
      <c r="A2891" s="169">
        <v>93672</v>
      </c>
      <c r="B2891" s="169" t="s">
        <v>24033</v>
      </c>
      <c r="C2891" s="169" t="s">
        <v>2</v>
      </c>
      <c r="D2891" s="333">
        <v>89.59</v>
      </c>
      <c r="E2891" s="279"/>
    </row>
    <row r="2892" spans="1:5" s="280" customFormat="1" ht="13.5">
      <c r="A2892" s="169">
        <v>93673</v>
      </c>
      <c r="B2892" s="169" t="s">
        <v>24034</v>
      </c>
      <c r="C2892" s="169" t="s">
        <v>2</v>
      </c>
      <c r="D2892" s="333">
        <v>99.28</v>
      </c>
      <c r="E2892" s="279"/>
    </row>
    <row r="2893" spans="1:5" s="280" customFormat="1" ht="13.5">
      <c r="A2893" s="169">
        <v>97359</v>
      </c>
      <c r="B2893" s="169" t="s">
        <v>24035</v>
      </c>
      <c r="C2893" s="169" t="s">
        <v>2</v>
      </c>
      <c r="D2893" s="277">
        <v>3050.04</v>
      </c>
      <c r="E2893" s="279"/>
    </row>
    <row r="2894" spans="1:5" s="280" customFormat="1" ht="13.5">
      <c r="A2894" s="169">
        <v>97360</v>
      </c>
      <c r="B2894" s="169" t="s">
        <v>24036</v>
      </c>
      <c r="C2894" s="169" t="s">
        <v>2</v>
      </c>
      <c r="D2894" s="277">
        <v>5859.1</v>
      </c>
      <c r="E2894" s="279"/>
    </row>
    <row r="2895" spans="1:5" s="280" customFormat="1" ht="13.5">
      <c r="A2895" s="169">
        <v>97361</v>
      </c>
      <c r="B2895" s="169" t="s">
        <v>24037</v>
      </c>
      <c r="C2895" s="169" t="s">
        <v>2</v>
      </c>
      <c r="D2895" s="277">
        <v>7812.13</v>
      </c>
      <c r="E2895" s="279"/>
    </row>
    <row r="2896" spans="1:5" s="280" customFormat="1" ht="13.5">
      <c r="A2896" s="169">
        <v>97362</v>
      </c>
      <c r="B2896" s="169" t="s">
        <v>24038</v>
      </c>
      <c r="C2896" s="169" t="s">
        <v>2</v>
      </c>
      <c r="D2896" s="277">
        <v>2741.43</v>
      </c>
      <c r="E2896" s="279"/>
    </row>
    <row r="2897" spans="1:5" s="280" customFormat="1" ht="13.5">
      <c r="A2897" s="169">
        <v>101875</v>
      </c>
      <c r="B2897" s="169" t="s">
        <v>24039</v>
      </c>
      <c r="C2897" s="169" t="s">
        <v>2</v>
      </c>
      <c r="D2897" s="333">
        <v>579.01</v>
      </c>
      <c r="E2897" s="279"/>
    </row>
    <row r="2898" spans="1:5" s="280" customFormat="1" ht="13.5">
      <c r="A2898" s="169">
        <v>101876</v>
      </c>
      <c r="B2898" s="169" t="s">
        <v>24040</v>
      </c>
      <c r="C2898" s="169" t="s">
        <v>2</v>
      </c>
      <c r="D2898" s="333">
        <v>71.739999999999995</v>
      </c>
      <c r="E2898" s="279"/>
    </row>
    <row r="2899" spans="1:5" s="280" customFormat="1" ht="13.5">
      <c r="A2899" s="169">
        <v>101877</v>
      </c>
      <c r="B2899" s="169" t="s">
        <v>24041</v>
      </c>
      <c r="C2899" s="169" t="s">
        <v>2</v>
      </c>
      <c r="D2899" s="333">
        <v>50.34</v>
      </c>
      <c r="E2899" s="279"/>
    </row>
    <row r="2900" spans="1:5" s="280" customFormat="1" ht="13.5">
      <c r="A2900" s="169">
        <v>101878</v>
      </c>
      <c r="B2900" s="169" t="s">
        <v>24042</v>
      </c>
      <c r="C2900" s="169" t="s">
        <v>2</v>
      </c>
      <c r="D2900" s="333">
        <v>790.26</v>
      </c>
      <c r="E2900" s="279"/>
    </row>
    <row r="2901" spans="1:5" s="280" customFormat="1" ht="13.5">
      <c r="A2901" s="169">
        <v>101879</v>
      </c>
      <c r="B2901" s="169" t="s">
        <v>24043</v>
      </c>
      <c r="C2901" s="169" t="s">
        <v>2</v>
      </c>
      <c r="D2901" s="333">
        <v>841.69</v>
      </c>
      <c r="E2901" s="279"/>
    </row>
    <row r="2902" spans="1:5" s="280" customFormat="1" ht="13.5">
      <c r="A2902" s="169">
        <v>101880</v>
      </c>
      <c r="B2902" s="169" t="s">
        <v>24044</v>
      </c>
      <c r="C2902" s="169" t="s">
        <v>2</v>
      </c>
      <c r="D2902" s="333">
        <v>967.96</v>
      </c>
      <c r="E2902" s="279"/>
    </row>
    <row r="2903" spans="1:5" s="280" customFormat="1" ht="13.5">
      <c r="A2903" s="169">
        <v>101881</v>
      </c>
      <c r="B2903" s="169" t="s">
        <v>24045</v>
      </c>
      <c r="C2903" s="169" t="s">
        <v>2</v>
      </c>
      <c r="D2903" s="277">
        <v>1399.15</v>
      </c>
      <c r="E2903" s="279"/>
    </row>
    <row r="2904" spans="1:5" s="280" customFormat="1" ht="13.5">
      <c r="A2904" s="169">
        <v>101882</v>
      </c>
      <c r="B2904" s="169" t="s">
        <v>24046</v>
      </c>
      <c r="C2904" s="169" t="s">
        <v>2</v>
      </c>
      <c r="D2904" s="277">
        <v>1993.29</v>
      </c>
      <c r="E2904" s="279"/>
    </row>
    <row r="2905" spans="1:5" s="280" customFormat="1" ht="13.5">
      <c r="A2905" s="169">
        <v>101883</v>
      </c>
      <c r="B2905" s="169" t="s">
        <v>24047</v>
      </c>
      <c r="C2905" s="169" t="s">
        <v>2</v>
      </c>
      <c r="D2905" s="333">
        <v>802.06</v>
      </c>
      <c r="E2905" s="279"/>
    </row>
    <row r="2906" spans="1:5" s="280" customFormat="1" ht="13.5">
      <c r="A2906" s="169">
        <v>101890</v>
      </c>
      <c r="B2906" s="169" t="s">
        <v>24048</v>
      </c>
      <c r="C2906" s="169" t="s">
        <v>2</v>
      </c>
      <c r="D2906" s="333">
        <v>16.440000000000001</v>
      </c>
      <c r="E2906" s="279"/>
    </row>
    <row r="2907" spans="1:5" s="280" customFormat="1" ht="13.5">
      <c r="A2907" s="169">
        <v>101891</v>
      </c>
      <c r="B2907" s="169" t="s">
        <v>24049</v>
      </c>
      <c r="C2907" s="169" t="s">
        <v>2</v>
      </c>
      <c r="D2907" s="333">
        <v>28.35</v>
      </c>
      <c r="E2907" s="279"/>
    </row>
    <row r="2908" spans="1:5" s="280" customFormat="1" ht="13.5">
      <c r="A2908" s="169">
        <v>101892</v>
      </c>
      <c r="B2908" s="169" t="s">
        <v>24050</v>
      </c>
      <c r="C2908" s="169" t="s">
        <v>2</v>
      </c>
      <c r="D2908" s="333">
        <v>71.88</v>
      </c>
      <c r="E2908" s="279"/>
    </row>
    <row r="2909" spans="1:5" s="280" customFormat="1" ht="13.5">
      <c r="A2909" s="169">
        <v>101893</v>
      </c>
      <c r="B2909" s="169" t="s">
        <v>24051</v>
      </c>
      <c r="C2909" s="169" t="s">
        <v>2</v>
      </c>
      <c r="D2909" s="333">
        <v>92.15</v>
      </c>
      <c r="E2909" s="279"/>
    </row>
    <row r="2910" spans="1:5" s="280" customFormat="1" ht="13.5">
      <c r="A2910" s="169">
        <v>101894</v>
      </c>
      <c r="B2910" s="169" t="s">
        <v>24052</v>
      </c>
      <c r="C2910" s="169" t="s">
        <v>2</v>
      </c>
      <c r="D2910" s="333">
        <v>159.78</v>
      </c>
      <c r="E2910" s="279"/>
    </row>
    <row r="2911" spans="1:5" s="280" customFormat="1" ht="13.5">
      <c r="A2911" s="169">
        <v>101895</v>
      </c>
      <c r="B2911" s="169" t="s">
        <v>24053</v>
      </c>
      <c r="C2911" s="169" t="s">
        <v>2</v>
      </c>
      <c r="D2911" s="333">
        <v>429.09</v>
      </c>
      <c r="E2911" s="279"/>
    </row>
    <row r="2912" spans="1:5" s="280" customFormat="1" ht="13.5">
      <c r="A2912" s="169">
        <v>101896</v>
      </c>
      <c r="B2912" s="169" t="s">
        <v>24054</v>
      </c>
      <c r="C2912" s="169" t="s">
        <v>2</v>
      </c>
      <c r="D2912" s="333">
        <v>640.11</v>
      </c>
      <c r="E2912" s="279"/>
    </row>
    <row r="2913" spans="1:5" s="280" customFormat="1" ht="13.5">
      <c r="A2913" s="169">
        <v>101897</v>
      </c>
      <c r="B2913" s="169" t="s">
        <v>24055</v>
      </c>
      <c r="C2913" s="169" t="s">
        <v>2</v>
      </c>
      <c r="D2913" s="277">
        <v>1016.96</v>
      </c>
      <c r="E2913" s="279"/>
    </row>
    <row r="2914" spans="1:5" s="280" customFormat="1" ht="13.5">
      <c r="A2914" s="169">
        <v>101898</v>
      </c>
      <c r="B2914" s="169" t="s">
        <v>24056</v>
      </c>
      <c r="C2914" s="169" t="s">
        <v>2</v>
      </c>
      <c r="D2914" s="277">
        <v>1356.69</v>
      </c>
      <c r="E2914" s="279"/>
    </row>
    <row r="2915" spans="1:5" s="280" customFormat="1" ht="13.5">
      <c r="A2915" s="169">
        <v>101899</v>
      </c>
      <c r="B2915" s="169" t="s">
        <v>24057</v>
      </c>
      <c r="C2915" s="169" t="s">
        <v>2</v>
      </c>
      <c r="D2915" s="277">
        <v>2164.77</v>
      </c>
      <c r="E2915" s="279"/>
    </row>
    <row r="2916" spans="1:5" s="280" customFormat="1" ht="13.5">
      <c r="A2916" s="169">
        <v>101900</v>
      </c>
      <c r="B2916" s="169" t="s">
        <v>24058</v>
      </c>
      <c r="C2916" s="169" t="s">
        <v>2</v>
      </c>
      <c r="D2916" s="277">
        <v>4505.34</v>
      </c>
      <c r="E2916" s="279"/>
    </row>
    <row r="2917" spans="1:5" s="280" customFormat="1" ht="13.5">
      <c r="A2917" s="169">
        <v>101901</v>
      </c>
      <c r="B2917" s="169" t="s">
        <v>24059</v>
      </c>
      <c r="C2917" s="169" t="s">
        <v>2</v>
      </c>
      <c r="D2917" s="333">
        <v>225.14</v>
      </c>
      <c r="E2917" s="279"/>
    </row>
    <row r="2918" spans="1:5" s="280" customFormat="1" ht="13.5">
      <c r="A2918" s="169">
        <v>101902</v>
      </c>
      <c r="B2918" s="169" t="s">
        <v>24060</v>
      </c>
      <c r="C2918" s="169" t="s">
        <v>2</v>
      </c>
      <c r="D2918" s="333">
        <v>277.56</v>
      </c>
      <c r="E2918" s="279"/>
    </row>
    <row r="2919" spans="1:5" s="280" customFormat="1" ht="13.5">
      <c r="A2919" s="169">
        <v>101903</v>
      </c>
      <c r="B2919" s="169" t="s">
        <v>24061</v>
      </c>
      <c r="C2919" s="169" t="s">
        <v>2</v>
      </c>
      <c r="D2919" s="333">
        <v>580.67999999999995</v>
      </c>
      <c r="E2919" s="279"/>
    </row>
    <row r="2920" spans="1:5" s="280" customFormat="1" ht="13.5">
      <c r="A2920" s="169">
        <v>101904</v>
      </c>
      <c r="B2920" s="169" t="s">
        <v>24062</v>
      </c>
      <c r="C2920" s="169" t="s">
        <v>2</v>
      </c>
      <c r="D2920" s="277">
        <v>2156.56</v>
      </c>
      <c r="E2920" s="279"/>
    </row>
    <row r="2921" spans="1:5" s="280" customFormat="1" ht="13.5">
      <c r="A2921" s="169">
        <v>101938</v>
      </c>
      <c r="B2921" s="169" t="s">
        <v>24063</v>
      </c>
      <c r="C2921" s="169" t="s">
        <v>2</v>
      </c>
      <c r="D2921" s="333">
        <v>95.88</v>
      </c>
      <c r="E2921" s="279"/>
    </row>
    <row r="2922" spans="1:5" s="280" customFormat="1" ht="13.5">
      <c r="A2922" s="169">
        <v>101946</v>
      </c>
      <c r="B2922" s="169" t="s">
        <v>24064</v>
      </c>
      <c r="C2922" s="169" t="s">
        <v>2</v>
      </c>
      <c r="D2922" s="333">
        <v>152.19</v>
      </c>
      <c r="E2922" s="279"/>
    </row>
    <row r="2923" spans="1:5" s="280" customFormat="1" ht="13.5">
      <c r="A2923" s="169">
        <v>91945</v>
      </c>
      <c r="B2923" s="169" t="s">
        <v>24065</v>
      </c>
      <c r="C2923" s="169" t="s">
        <v>2</v>
      </c>
      <c r="D2923" s="333">
        <v>10.01</v>
      </c>
      <c r="E2923" s="279"/>
    </row>
    <row r="2924" spans="1:5" s="280" customFormat="1" ht="13.5">
      <c r="A2924" s="169">
        <v>91946</v>
      </c>
      <c r="B2924" s="169" t="s">
        <v>24066</v>
      </c>
      <c r="C2924" s="169" t="s">
        <v>2</v>
      </c>
      <c r="D2924" s="333">
        <v>8.35</v>
      </c>
      <c r="E2924" s="279"/>
    </row>
    <row r="2925" spans="1:5" s="280" customFormat="1" ht="13.5">
      <c r="A2925" s="169">
        <v>91947</v>
      </c>
      <c r="B2925" s="169" t="s">
        <v>24067</v>
      </c>
      <c r="C2925" s="169" t="s">
        <v>2</v>
      </c>
      <c r="D2925" s="333">
        <v>7.32</v>
      </c>
      <c r="E2925" s="279"/>
    </row>
    <row r="2926" spans="1:5" s="280" customFormat="1" ht="13.5">
      <c r="A2926" s="169">
        <v>91949</v>
      </c>
      <c r="B2926" s="169" t="s">
        <v>24068</v>
      </c>
      <c r="C2926" s="169" t="s">
        <v>2</v>
      </c>
      <c r="D2926" s="333">
        <v>15.3</v>
      </c>
      <c r="E2926" s="279"/>
    </row>
    <row r="2927" spans="1:5" s="280" customFormat="1" ht="13.5">
      <c r="A2927" s="169">
        <v>91950</v>
      </c>
      <c r="B2927" s="169" t="s">
        <v>24069</v>
      </c>
      <c r="C2927" s="169" t="s">
        <v>2</v>
      </c>
      <c r="D2927" s="333">
        <v>13.29</v>
      </c>
      <c r="E2927" s="279"/>
    </row>
    <row r="2928" spans="1:5" s="280" customFormat="1" ht="13.5">
      <c r="A2928" s="169">
        <v>91951</v>
      </c>
      <c r="B2928" s="169" t="s">
        <v>24070</v>
      </c>
      <c r="C2928" s="169" t="s">
        <v>2</v>
      </c>
      <c r="D2928" s="333">
        <v>12.09</v>
      </c>
      <c r="E2928" s="279"/>
    </row>
    <row r="2929" spans="1:5" s="280" customFormat="1" ht="13.5">
      <c r="A2929" s="169">
        <v>91952</v>
      </c>
      <c r="B2929" s="169" t="s">
        <v>24071</v>
      </c>
      <c r="C2929" s="169" t="s">
        <v>2</v>
      </c>
      <c r="D2929" s="333">
        <v>19.55</v>
      </c>
      <c r="E2929" s="279"/>
    </row>
    <row r="2930" spans="1:5" s="280" customFormat="1" ht="13.5">
      <c r="A2930" s="169">
        <v>91953</v>
      </c>
      <c r="B2930" s="169" t="s">
        <v>24072</v>
      </c>
      <c r="C2930" s="169" t="s">
        <v>2</v>
      </c>
      <c r="D2930" s="333">
        <v>27.9</v>
      </c>
      <c r="E2930" s="279"/>
    </row>
    <row r="2931" spans="1:5" s="280" customFormat="1" ht="13.5">
      <c r="A2931" s="169">
        <v>91954</v>
      </c>
      <c r="B2931" s="169" t="s">
        <v>24073</v>
      </c>
      <c r="C2931" s="169" t="s">
        <v>2</v>
      </c>
      <c r="D2931" s="333">
        <v>26.28</v>
      </c>
      <c r="E2931" s="279"/>
    </row>
    <row r="2932" spans="1:5" s="280" customFormat="1" ht="13.5">
      <c r="A2932" s="169">
        <v>91955</v>
      </c>
      <c r="B2932" s="169" t="s">
        <v>24074</v>
      </c>
      <c r="C2932" s="169" t="s">
        <v>2</v>
      </c>
      <c r="D2932" s="333">
        <v>34.630000000000003</v>
      </c>
      <c r="E2932" s="279"/>
    </row>
    <row r="2933" spans="1:5" s="280" customFormat="1" ht="13.5">
      <c r="A2933" s="169">
        <v>91956</v>
      </c>
      <c r="B2933" s="169" t="s">
        <v>24075</v>
      </c>
      <c r="C2933" s="169" t="s">
        <v>2</v>
      </c>
      <c r="D2933" s="333">
        <v>42.57</v>
      </c>
      <c r="E2933" s="279"/>
    </row>
    <row r="2934" spans="1:5" s="280" customFormat="1" ht="13.5">
      <c r="A2934" s="169">
        <v>91957</v>
      </c>
      <c r="B2934" s="169" t="s">
        <v>24076</v>
      </c>
      <c r="C2934" s="169" t="s">
        <v>2</v>
      </c>
      <c r="D2934" s="333">
        <v>50.92</v>
      </c>
      <c r="E2934" s="279"/>
    </row>
    <row r="2935" spans="1:5" s="280" customFormat="1" ht="13.5">
      <c r="A2935" s="169">
        <v>91958</v>
      </c>
      <c r="B2935" s="169" t="s">
        <v>24077</v>
      </c>
      <c r="C2935" s="169" t="s">
        <v>2</v>
      </c>
      <c r="D2935" s="333">
        <v>35.909999999999997</v>
      </c>
      <c r="E2935" s="279"/>
    </row>
    <row r="2936" spans="1:5" s="280" customFormat="1" ht="13.5">
      <c r="A2936" s="169">
        <v>91959</v>
      </c>
      <c r="B2936" s="169" t="s">
        <v>24078</v>
      </c>
      <c r="C2936" s="169" t="s">
        <v>2</v>
      </c>
      <c r="D2936" s="333">
        <v>44.26</v>
      </c>
      <c r="E2936" s="279"/>
    </row>
    <row r="2937" spans="1:5" s="280" customFormat="1" ht="13.5">
      <c r="A2937" s="169">
        <v>91960</v>
      </c>
      <c r="B2937" s="169" t="s">
        <v>24079</v>
      </c>
      <c r="C2937" s="169" t="s">
        <v>2</v>
      </c>
      <c r="D2937" s="333">
        <v>49.29</v>
      </c>
      <c r="E2937" s="279"/>
    </row>
    <row r="2938" spans="1:5" s="280" customFormat="1" ht="13.5">
      <c r="A2938" s="169">
        <v>91961</v>
      </c>
      <c r="B2938" s="169" t="s">
        <v>24080</v>
      </c>
      <c r="C2938" s="169" t="s">
        <v>2</v>
      </c>
      <c r="D2938" s="333">
        <v>57.64</v>
      </c>
      <c r="E2938" s="279"/>
    </row>
    <row r="2939" spans="1:5" s="280" customFormat="1" ht="13.5">
      <c r="A2939" s="169">
        <v>91962</v>
      </c>
      <c r="B2939" s="169" t="s">
        <v>24081</v>
      </c>
      <c r="C2939" s="169" t="s">
        <v>2</v>
      </c>
      <c r="D2939" s="333">
        <v>65.63</v>
      </c>
      <c r="E2939" s="279"/>
    </row>
    <row r="2940" spans="1:5" s="280" customFormat="1" ht="13.5">
      <c r="A2940" s="169">
        <v>91963</v>
      </c>
      <c r="B2940" s="169" t="s">
        <v>24082</v>
      </c>
      <c r="C2940" s="169" t="s">
        <v>2</v>
      </c>
      <c r="D2940" s="333">
        <v>73.98</v>
      </c>
      <c r="E2940" s="279"/>
    </row>
    <row r="2941" spans="1:5" s="280" customFormat="1" ht="13.5">
      <c r="A2941" s="169">
        <v>91964</v>
      </c>
      <c r="B2941" s="169" t="s">
        <v>24083</v>
      </c>
      <c r="C2941" s="169" t="s">
        <v>2</v>
      </c>
      <c r="D2941" s="333">
        <v>58.92</v>
      </c>
      <c r="E2941" s="279"/>
    </row>
    <row r="2942" spans="1:5" s="280" customFormat="1" ht="13.5">
      <c r="A2942" s="169">
        <v>91965</v>
      </c>
      <c r="B2942" s="169" t="s">
        <v>24084</v>
      </c>
      <c r="C2942" s="169" t="s">
        <v>2</v>
      </c>
      <c r="D2942" s="333">
        <v>67.27</v>
      </c>
      <c r="E2942" s="279"/>
    </row>
    <row r="2943" spans="1:5" s="280" customFormat="1" ht="13.5">
      <c r="A2943" s="169">
        <v>91966</v>
      </c>
      <c r="B2943" s="169" t="s">
        <v>24085</v>
      </c>
      <c r="C2943" s="169" t="s">
        <v>2</v>
      </c>
      <c r="D2943" s="333">
        <v>52.25</v>
      </c>
      <c r="E2943" s="279"/>
    </row>
    <row r="2944" spans="1:5" s="280" customFormat="1" ht="13.5">
      <c r="A2944" s="169">
        <v>91967</v>
      </c>
      <c r="B2944" s="169" t="s">
        <v>24086</v>
      </c>
      <c r="C2944" s="169" t="s">
        <v>2</v>
      </c>
      <c r="D2944" s="333">
        <v>60.6</v>
      </c>
      <c r="E2944" s="279"/>
    </row>
    <row r="2945" spans="1:5" s="280" customFormat="1" ht="13.5">
      <c r="A2945" s="169">
        <v>91968</v>
      </c>
      <c r="B2945" s="169" t="s">
        <v>24087</v>
      </c>
      <c r="C2945" s="169" t="s">
        <v>2</v>
      </c>
      <c r="D2945" s="333">
        <v>72.3</v>
      </c>
      <c r="E2945" s="279"/>
    </row>
    <row r="2946" spans="1:5" s="280" customFormat="1" ht="13.5">
      <c r="A2946" s="169">
        <v>91969</v>
      </c>
      <c r="B2946" s="169" t="s">
        <v>24088</v>
      </c>
      <c r="C2946" s="169" t="s">
        <v>2</v>
      </c>
      <c r="D2946" s="333">
        <v>80.650000000000006</v>
      </c>
      <c r="E2946" s="279"/>
    </row>
    <row r="2947" spans="1:5" s="280" customFormat="1" ht="13.5">
      <c r="A2947" s="169">
        <v>91970</v>
      </c>
      <c r="B2947" s="169" t="s">
        <v>24089</v>
      </c>
      <c r="C2947" s="169" t="s">
        <v>2</v>
      </c>
      <c r="D2947" s="333">
        <v>75.64</v>
      </c>
      <c r="E2947" s="279"/>
    </row>
    <row r="2948" spans="1:5" s="280" customFormat="1" ht="13.5">
      <c r="A2948" s="169">
        <v>91971</v>
      </c>
      <c r="B2948" s="169" t="s">
        <v>24090</v>
      </c>
      <c r="C2948" s="169" t="s">
        <v>2</v>
      </c>
      <c r="D2948" s="333">
        <v>88.93</v>
      </c>
      <c r="E2948" s="279"/>
    </row>
    <row r="2949" spans="1:5" s="280" customFormat="1" ht="13.5">
      <c r="A2949" s="169">
        <v>91972</v>
      </c>
      <c r="B2949" s="169" t="s">
        <v>24091</v>
      </c>
      <c r="C2949" s="169" t="s">
        <v>2</v>
      </c>
      <c r="D2949" s="333">
        <v>82.35</v>
      </c>
      <c r="E2949" s="279"/>
    </row>
    <row r="2950" spans="1:5" s="280" customFormat="1" ht="13.5">
      <c r="A2950" s="169">
        <v>91973</v>
      </c>
      <c r="B2950" s="169" t="s">
        <v>24092</v>
      </c>
      <c r="C2950" s="169" t="s">
        <v>2</v>
      </c>
      <c r="D2950" s="333">
        <v>95.64</v>
      </c>
      <c r="E2950" s="279"/>
    </row>
    <row r="2951" spans="1:5" s="280" customFormat="1" ht="13.5">
      <c r="A2951" s="169">
        <v>91974</v>
      </c>
      <c r="B2951" s="169" t="s">
        <v>24093</v>
      </c>
      <c r="C2951" s="169" t="s">
        <v>2</v>
      </c>
      <c r="D2951" s="333">
        <v>68.91</v>
      </c>
      <c r="E2951" s="279"/>
    </row>
    <row r="2952" spans="1:5" s="280" customFormat="1" ht="13.5">
      <c r="A2952" s="169">
        <v>91975</v>
      </c>
      <c r="B2952" s="169" t="s">
        <v>24094</v>
      </c>
      <c r="C2952" s="169" t="s">
        <v>2</v>
      </c>
      <c r="D2952" s="333">
        <v>82.2</v>
      </c>
      <c r="E2952" s="279"/>
    </row>
    <row r="2953" spans="1:5" s="280" customFormat="1" ht="13.5">
      <c r="A2953" s="169">
        <v>91976</v>
      </c>
      <c r="B2953" s="169" t="s">
        <v>24095</v>
      </c>
      <c r="C2953" s="169" t="s">
        <v>2</v>
      </c>
      <c r="D2953" s="333">
        <v>101.71</v>
      </c>
      <c r="E2953" s="279"/>
    </row>
    <row r="2954" spans="1:5" s="280" customFormat="1" ht="13.5">
      <c r="A2954" s="169">
        <v>91977</v>
      </c>
      <c r="B2954" s="169" t="s">
        <v>24096</v>
      </c>
      <c r="C2954" s="169" t="s">
        <v>2</v>
      </c>
      <c r="D2954" s="333">
        <v>115</v>
      </c>
      <c r="E2954" s="279"/>
    </row>
    <row r="2955" spans="1:5" s="280" customFormat="1" ht="13.5">
      <c r="A2955" s="169">
        <v>91978</v>
      </c>
      <c r="B2955" s="169" t="s">
        <v>24097</v>
      </c>
      <c r="C2955" s="169" t="s">
        <v>2</v>
      </c>
      <c r="D2955" s="333">
        <v>41.64</v>
      </c>
      <c r="E2955" s="279"/>
    </row>
    <row r="2956" spans="1:5" s="280" customFormat="1" ht="13.5">
      <c r="A2956" s="169">
        <v>91979</v>
      </c>
      <c r="B2956" s="169" t="s">
        <v>24098</v>
      </c>
      <c r="C2956" s="169" t="s">
        <v>2</v>
      </c>
      <c r="D2956" s="333">
        <v>49.99</v>
      </c>
      <c r="E2956" s="279"/>
    </row>
    <row r="2957" spans="1:5" s="280" customFormat="1" ht="13.5">
      <c r="A2957" s="169">
        <v>91980</v>
      </c>
      <c r="B2957" s="169" t="s">
        <v>24099</v>
      </c>
      <c r="C2957" s="169" t="s">
        <v>2</v>
      </c>
      <c r="D2957" s="333">
        <v>40.32</v>
      </c>
      <c r="E2957" s="279"/>
    </row>
    <row r="2958" spans="1:5" s="280" customFormat="1" ht="13.5">
      <c r="A2958" s="169">
        <v>91981</v>
      </c>
      <c r="B2958" s="169" t="s">
        <v>24100</v>
      </c>
      <c r="C2958" s="169" t="s">
        <v>2</v>
      </c>
      <c r="D2958" s="333">
        <v>48.67</v>
      </c>
      <c r="E2958" s="279"/>
    </row>
    <row r="2959" spans="1:5" s="280" customFormat="1" ht="13.5">
      <c r="A2959" s="169">
        <v>91982</v>
      </c>
      <c r="B2959" s="169" t="s">
        <v>24101</v>
      </c>
      <c r="C2959" s="169" t="s">
        <v>2</v>
      </c>
      <c r="D2959" s="333">
        <v>95.3</v>
      </c>
      <c r="E2959" s="279"/>
    </row>
    <row r="2960" spans="1:5" s="280" customFormat="1" ht="13.5">
      <c r="A2960" s="169">
        <v>91983</v>
      </c>
      <c r="B2960" s="169" t="s">
        <v>24102</v>
      </c>
      <c r="C2960" s="169" t="s">
        <v>2</v>
      </c>
      <c r="D2960" s="333">
        <v>103.65</v>
      </c>
      <c r="E2960" s="279"/>
    </row>
    <row r="2961" spans="1:5" s="280" customFormat="1" ht="13.5">
      <c r="A2961" s="169">
        <v>91984</v>
      </c>
      <c r="B2961" s="169" t="s">
        <v>24103</v>
      </c>
      <c r="C2961" s="169" t="s">
        <v>2</v>
      </c>
      <c r="D2961" s="333">
        <v>18.329999999999998</v>
      </c>
      <c r="E2961" s="279"/>
    </row>
    <row r="2962" spans="1:5" s="280" customFormat="1" ht="13.5">
      <c r="A2962" s="169">
        <v>91985</v>
      </c>
      <c r="B2962" s="169" t="s">
        <v>24104</v>
      </c>
      <c r="C2962" s="169" t="s">
        <v>2</v>
      </c>
      <c r="D2962" s="333">
        <v>26.68</v>
      </c>
      <c r="E2962" s="279"/>
    </row>
    <row r="2963" spans="1:5" s="280" customFormat="1" ht="13.5">
      <c r="A2963" s="169">
        <v>91986</v>
      </c>
      <c r="B2963" s="169" t="s">
        <v>24105</v>
      </c>
      <c r="C2963" s="169" t="s">
        <v>2</v>
      </c>
      <c r="D2963" s="333">
        <v>38.89</v>
      </c>
      <c r="E2963" s="279"/>
    </row>
    <row r="2964" spans="1:5" s="280" customFormat="1" ht="13.5">
      <c r="A2964" s="169">
        <v>91987</v>
      </c>
      <c r="B2964" s="169" t="s">
        <v>24106</v>
      </c>
      <c r="C2964" s="169" t="s">
        <v>2</v>
      </c>
      <c r="D2964" s="333">
        <v>47.24</v>
      </c>
      <c r="E2964" s="279"/>
    </row>
    <row r="2965" spans="1:5" s="280" customFormat="1" ht="13.5">
      <c r="A2965" s="169">
        <v>91988</v>
      </c>
      <c r="B2965" s="169" t="s">
        <v>24107</v>
      </c>
      <c r="C2965" s="169" t="s">
        <v>2</v>
      </c>
      <c r="D2965" s="333">
        <v>22.74</v>
      </c>
      <c r="E2965" s="279"/>
    </row>
    <row r="2966" spans="1:5" s="280" customFormat="1" ht="13.5">
      <c r="A2966" s="169">
        <v>91989</v>
      </c>
      <c r="B2966" s="169" t="s">
        <v>24108</v>
      </c>
      <c r="C2966" s="169" t="s">
        <v>2</v>
      </c>
      <c r="D2966" s="333">
        <v>31.09</v>
      </c>
      <c r="E2966" s="279"/>
    </row>
    <row r="2967" spans="1:5" s="280" customFormat="1" ht="13.5">
      <c r="A2967" s="169">
        <v>91990</v>
      </c>
      <c r="B2967" s="169" t="s">
        <v>24109</v>
      </c>
      <c r="C2967" s="169" t="s">
        <v>2</v>
      </c>
      <c r="D2967" s="333">
        <v>35.15</v>
      </c>
      <c r="E2967" s="279"/>
    </row>
    <row r="2968" spans="1:5" s="280" customFormat="1" ht="13.5">
      <c r="A2968" s="169">
        <v>91991</v>
      </c>
      <c r="B2968" s="169" t="s">
        <v>24110</v>
      </c>
      <c r="C2968" s="169" t="s">
        <v>2</v>
      </c>
      <c r="D2968" s="333">
        <v>37.53</v>
      </c>
      <c r="E2968" s="279"/>
    </row>
    <row r="2969" spans="1:5" s="280" customFormat="1" ht="13.5">
      <c r="A2969" s="169">
        <v>91992</v>
      </c>
      <c r="B2969" s="169" t="s">
        <v>24111</v>
      </c>
      <c r="C2969" s="169" t="s">
        <v>2</v>
      </c>
      <c r="D2969" s="333">
        <v>43.5</v>
      </c>
      <c r="E2969" s="279"/>
    </row>
    <row r="2970" spans="1:5" s="280" customFormat="1" ht="13.5">
      <c r="A2970" s="169">
        <v>91993</v>
      </c>
      <c r="B2970" s="169" t="s">
        <v>24112</v>
      </c>
      <c r="C2970" s="169" t="s">
        <v>2</v>
      </c>
      <c r="D2970" s="333">
        <v>45.88</v>
      </c>
      <c r="E2970" s="279"/>
    </row>
    <row r="2971" spans="1:5" s="280" customFormat="1" ht="13.5">
      <c r="A2971" s="169">
        <v>91994</v>
      </c>
      <c r="B2971" s="169" t="s">
        <v>24113</v>
      </c>
      <c r="C2971" s="169" t="s">
        <v>2</v>
      </c>
      <c r="D2971" s="333">
        <v>25.05</v>
      </c>
      <c r="E2971" s="279"/>
    </row>
    <row r="2972" spans="1:5" s="280" customFormat="1" ht="13.5">
      <c r="A2972" s="169">
        <v>91995</v>
      </c>
      <c r="B2972" s="169" t="s">
        <v>24114</v>
      </c>
      <c r="C2972" s="169" t="s">
        <v>2</v>
      </c>
      <c r="D2972" s="333">
        <v>27.43</v>
      </c>
      <c r="E2972" s="279"/>
    </row>
    <row r="2973" spans="1:5" s="280" customFormat="1" ht="13.5">
      <c r="A2973" s="169">
        <v>91996</v>
      </c>
      <c r="B2973" s="169" t="s">
        <v>24115</v>
      </c>
      <c r="C2973" s="169" t="s">
        <v>2</v>
      </c>
      <c r="D2973" s="333">
        <v>33.4</v>
      </c>
      <c r="E2973" s="279"/>
    </row>
    <row r="2974" spans="1:5" s="280" customFormat="1" ht="13.5">
      <c r="A2974" s="169">
        <v>91997</v>
      </c>
      <c r="B2974" s="169" t="s">
        <v>24116</v>
      </c>
      <c r="C2974" s="169" t="s">
        <v>2</v>
      </c>
      <c r="D2974" s="333">
        <v>35.78</v>
      </c>
      <c r="E2974" s="279"/>
    </row>
    <row r="2975" spans="1:5" s="280" customFormat="1" ht="13.5">
      <c r="A2975" s="169">
        <v>91998</v>
      </c>
      <c r="B2975" s="169" t="s">
        <v>24117</v>
      </c>
      <c r="C2975" s="169" t="s">
        <v>2</v>
      </c>
      <c r="D2975" s="333">
        <v>21.13</v>
      </c>
      <c r="E2975" s="279"/>
    </row>
    <row r="2976" spans="1:5" s="280" customFormat="1" ht="13.5">
      <c r="A2976" s="169">
        <v>91999</v>
      </c>
      <c r="B2976" s="169" t="s">
        <v>24118</v>
      </c>
      <c r="C2976" s="169" t="s">
        <v>2</v>
      </c>
      <c r="D2976" s="333">
        <v>23.51</v>
      </c>
      <c r="E2976" s="279"/>
    </row>
    <row r="2977" spans="1:5" s="280" customFormat="1" ht="13.5">
      <c r="A2977" s="169">
        <v>92000</v>
      </c>
      <c r="B2977" s="169" t="s">
        <v>24119</v>
      </c>
      <c r="C2977" s="169" t="s">
        <v>2</v>
      </c>
      <c r="D2977" s="333">
        <v>29.48</v>
      </c>
      <c r="E2977" s="279"/>
    </row>
    <row r="2978" spans="1:5" s="280" customFormat="1" ht="13.5">
      <c r="A2978" s="169">
        <v>92001</v>
      </c>
      <c r="B2978" s="169" t="s">
        <v>24120</v>
      </c>
      <c r="C2978" s="169" t="s">
        <v>2</v>
      </c>
      <c r="D2978" s="333">
        <v>31.86</v>
      </c>
      <c r="E2978" s="279"/>
    </row>
    <row r="2979" spans="1:5" s="280" customFormat="1" ht="13.5">
      <c r="A2979" s="169">
        <v>92002</v>
      </c>
      <c r="B2979" s="169" t="s">
        <v>24121</v>
      </c>
      <c r="C2979" s="169" t="s">
        <v>2</v>
      </c>
      <c r="D2979" s="333">
        <v>46.83</v>
      </c>
      <c r="E2979" s="279"/>
    </row>
    <row r="2980" spans="1:5" s="280" customFormat="1" ht="13.5">
      <c r="A2980" s="169">
        <v>92003</v>
      </c>
      <c r="B2980" s="169" t="s">
        <v>24122</v>
      </c>
      <c r="C2980" s="169" t="s">
        <v>2</v>
      </c>
      <c r="D2980" s="333">
        <v>51.59</v>
      </c>
      <c r="E2980" s="279"/>
    </row>
    <row r="2981" spans="1:5" s="280" customFormat="1" ht="13.5">
      <c r="A2981" s="169">
        <v>92004</v>
      </c>
      <c r="B2981" s="169" t="s">
        <v>24123</v>
      </c>
      <c r="C2981" s="169" t="s">
        <v>2</v>
      </c>
      <c r="D2981" s="333">
        <v>55.18</v>
      </c>
      <c r="E2981" s="279"/>
    </row>
    <row r="2982" spans="1:5" s="280" customFormat="1" ht="13.5">
      <c r="A2982" s="169">
        <v>92005</v>
      </c>
      <c r="B2982" s="169" t="s">
        <v>24124</v>
      </c>
      <c r="C2982" s="169" t="s">
        <v>2</v>
      </c>
      <c r="D2982" s="333">
        <v>59.94</v>
      </c>
      <c r="E2982" s="279"/>
    </row>
    <row r="2983" spans="1:5" s="280" customFormat="1" ht="13.5">
      <c r="A2983" s="169">
        <v>92006</v>
      </c>
      <c r="B2983" s="169" t="s">
        <v>24125</v>
      </c>
      <c r="C2983" s="169" t="s">
        <v>2</v>
      </c>
      <c r="D2983" s="333">
        <v>38.979999999999997</v>
      </c>
      <c r="E2983" s="279"/>
    </row>
    <row r="2984" spans="1:5" s="280" customFormat="1" ht="13.5">
      <c r="A2984" s="169">
        <v>92007</v>
      </c>
      <c r="B2984" s="169" t="s">
        <v>24126</v>
      </c>
      <c r="C2984" s="169" t="s">
        <v>2</v>
      </c>
      <c r="D2984" s="333">
        <v>43.74</v>
      </c>
      <c r="E2984" s="279"/>
    </row>
    <row r="2985" spans="1:5" s="280" customFormat="1" ht="13.5">
      <c r="A2985" s="169">
        <v>92008</v>
      </c>
      <c r="B2985" s="169" t="s">
        <v>24127</v>
      </c>
      <c r="C2985" s="169" t="s">
        <v>2</v>
      </c>
      <c r="D2985" s="333">
        <v>47.33</v>
      </c>
      <c r="E2985" s="279"/>
    </row>
    <row r="2986" spans="1:5" s="280" customFormat="1" ht="13.5">
      <c r="A2986" s="169">
        <v>92009</v>
      </c>
      <c r="B2986" s="169" t="s">
        <v>24128</v>
      </c>
      <c r="C2986" s="169" t="s">
        <v>2</v>
      </c>
      <c r="D2986" s="333">
        <v>52.09</v>
      </c>
      <c r="E2986" s="279"/>
    </row>
    <row r="2987" spans="1:5" s="280" customFormat="1" ht="13.5">
      <c r="A2987" s="169">
        <v>92010</v>
      </c>
      <c r="B2987" s="169" t="s">
        <v>24129</v>
      </c>
      <c r="C2987" s="169" t="s">
        <v>2</v>
      </c>
      <c r="D2987" s="333">
        <v>68.61</v>
      </c>
      <c r="E2987" s="279"/>
    </row>
    <row r="2988" spans="1:5" s="280" customFormat="1" ht="13.5">
      <c r="A2988" s="169">
        <v>92011</v>
      </c>
      <c r="B2988" s="169" t="s">
        <v>24130</v>
      </c>
      <c r="C2988" s="169" t="s">
        <v>2</v>
      </c>
      <c r="D2988" s="333">
        <v>75.75</v>
      </c>
      <c r="E2988" s="279"/>
    </row>
    <row r="2989" spans="1:5" s="280" customFormat="1" ht="13.5">
      <c r="A2989" s="169">
        <v>92012</v>
      </c>
      <c r="B2989" s="169" t="s">
        <v>24131</v>
      </c>
      <c r="C2989" s="169" t="s">
        <v>2</v>
      </c>
      <c r="D2989" s="333">
        <v>76.959999999999994</v>
      </c>
      <c r="E2989" s="279"/>
    </row>
    <row r="2990" spans="1:5" s="280" customFormat="1" ht="13.5">
      <c r="A2990" s="169">
        <v>92013</v>
      </c>
      <c r="B2990" s="169" t="s">
        <v>24132</v>
      </c>
      <c r="C2990" s="169" t="s">
        <v>2</v>
      </c>
      <c r="D2990" s="333">
        <v>84.1</v>
      </c>
      <c r="E2990" s="279"/>
    </row>
    <row r="2991" spans="1:5" s="280" customFormat="1" ht="13.5">
      <c r="A2991" s="169">
        <v>92014</v>
      </c>
      <c r="B2991" s="169" t="s">
        <v>24133</v>
      </c>
      <c r="C2991" s="169" t="s">
        <v>2</v>
      </c>
      <c r="D2991" s="333">
        <v>56.84</v>
      </c>
      <c r="E2991" s="279"/>
    </row>
    <row r="2992" spans="1:5" s="280" customFormat="1" ht="13.5">
      <c r="A2992" s="169">
        <v>92015</v>
      </c>
      <c r="B2992" s="169" t="s">
        <v>24134</v>
      </c>
      <c r="C2992" s="169" t="s">
        <v>2</v>
      </c>
      <c r="D2992" s="333">
        <v>63.98</v>
      </c>
      <c r="E2992" s="279"/>
    </row>
    <row r="2993" spans="1:5" s="280" customFormat="1" ht="13.5">
      <c r="A2993" s="169">
        <v>92016</v>
      </c>
      <c r="B2993" s="169" t="s">
        <v>24135</v>
      </c>
      <c r="C2993" s="169" t="s">
        <v>2</v>
      </c>
      <c r="D2993" s="333">
        <v>65.19</v>
      </c>
      <c r="E2993" s="279"/>
    </row>
    <row r="2994" spans="1:5" s="280" customFormat="1" ht="13.5">
      <c r="A2994" s="169">
        <v>92017</v>
      </c>
      <c r="B2994" s="169" t="s">
        <v>24136</v>
      </c>
      <c r="C2994" s="169" t="s">
        <v>2</v>
      </c>
      <c r="D2994" s="333">
        <v>72.33</v>
      </c>
      <c r="E2994" s="279"/>
    </row>
    <row r="2995" spans="1:5" s="280" customFormat="1" ht="13.5">
      <c r="A2995" s="169">
        <v>92018</v>
      </c>
      <c r="B2995" s="169" t="s">
        <v>24137</v>
      </c>
      <c r="C2995" s="169" t="s">
        <v>2</v>
      </c>
      <c r="D2995" s="333">
        <v>75.239999999999995</v>
      </c>
      <c r="E2995" s="279"/>
    </row>
    <row r="2996" spans="1:5" s="280" customFormat="1" ht="13.5">
      <c r="A2996" s="169">
        <v>92019</v>
      </c>
      <c r="B2996" s="169" t="s">
        <v>24138</v>
      </c>
      <c r="C2996" s="169" t="s">
        <v>2</v>
      </c>
      <c r="D2996" s="333">
        <v>88.53</v>
      </c>
      <c r="E2996" s="279"/>
    </row>
    <row r="2997" spans="1:5" s="280" customFormat="1" ht="13.5">
      <c r="A2997" s="169">
        <v>92020</v>
      </c>
      <c r="B2997" s="169" t="s">
        <v>24139</v>
      </c>
      <c r="C2997" s="169" t="s">
        <v>2</v>
      </c>
      <c r="D2997" s="333">
        <v>111.23</v>
      </c>
      <c r="E2997" s="279"/>
    </row>
    <row r="2998" spans="1:5" s="280" customFormat="1" ht="13.5">
      <c r="A2998" s="169">
        <v>92021</v>
      </c>
      <c r="B2998" s="169" t="s">
        <v>24140</v>
      </c>
      <c r="C2998" s="169" t="s">
        <v>2</v>
      </c>
      <c r="D2998" s="333">
        <v>124.52</v>
      </c>
      <c r="E2998" s="279"/>
    </row>
    <row r="2999" spans="1:5" s="280" customFormat="1" ht="13.5">
      <c r="A2999" s="169">
        <v>92022</v>
      </c>
      <c r="B2999" s="169" t="s">
        <v>24141</v>
      </c>
      <c r="C2999" s="169" t="s">
        <v>2</v>
      </c>
      <c r="D2999" s="333">
        <v>41.34</v>
      </c>
      <c r="E2999" s="279"/>
    </row>
    <row r="3000" spans="1:5" s="280" customFormat="1" ht="13.5">
      <c r="A3000" s="169">
        <v>92023</v>
      </c>
      <c r="B3000" s="169" t="s">
        <v>24142</v>
      </c>
      <c r="C3000" s="169" t="s">
        <v>2</v>
      </c>
      <c r="D3000" s="333">
        <v>49.69</v>
      </c>
      <c r="E3000" s="279"/>
    </row>
    <row r="3001" spans="1:5" s="280" customFormat="1" ht="13.5">
      <c r="A3001" s="169">
        <v>92024</v>
      </c>
      <c r="B3001" s="169" t="s">
        <v>24143</v>
      </c>
      <c r="C3001" s="169" t="s">
        <v>2</v>
      </c>
      <c r="D3001" s="333">
        <v>63.17</v>
      </c>
      <c r="E3001" s="279"/>
    </row>
    <row r="3002" spans="1:5" s="280" customFormat="1" ht="13.5">
      <c r="A3002" s="169">
        <v>92025</v>
      </c>
      <c r="B3002" s="169" t="s">
        <v>24144</v>
      </c>
      <c r="C3002" s="169" t="s">
        <v>2</v>
      </c>
      <c r="D3002" s="333">
        <v>71.52</v>
      </c>
      <c r="E3002" s="279"/>
    </row>
    <row r="3003" spans="1:5" s="280" customFormat="1" ht="13.5">
      <c r="A3003" s="169">
        <v>92026</v>
      </c>
      <c r="B3003" s="169" t="s">
        <v>24145</v>
      </c>
      <c r="C3003" s="169" t="s">
        <v>2</v>
      </c>
      <c r="D3003" s="333">
        <v>57.69</v>
      </c>
      <c r="E3003" s="279"/>
    </row>
    <row r="3004" spans="1:5" s="280" customFormat="1" ht="13.5">
      <c r="A3004" s="169">
        <v>92027</v>
      </c>
      <c r="B3004" s="169" t="s">
        <v>24146</v>
      </c>
      <c r="C3004" s="169" t="s">
        <v>2</v>
      </c>
      <c r="D3004" s="333">
        <v>66.040000000000006</v>
      </c>
      <c r="E3004" s="279"/>
    </row>
    <row r="3005" spans="1:5" s="280" customFormat="1" ht="13.5">
      <c r="A3005" s="169">
        <v>92028</v>
      </c>
      <c r="B3005" s="169" t="s">
        <v>24147</v>
      </c>
      <c r="C3005" s="169" t="s">
        <v>2</v>
      </c>
      <c r="D3005" s="333">
        <v>48.06</v>
      </c>
      <c r="E3005" s="279"/>
    </row>
    <row r="3006" spans="1:5" s="280" customFormat="1" ht="13.5">
      <c r="A3006" s="169">
        <v>92029</v>
      </c>
      <c r="B3006" s="169" t="s">
        <v>24148</v>
      </c>
      <c r="C3006" s="169" t="s">
        <v>2</v>
      </c>
      <c r="D3006" s="333">
        <v>56.41</v>
      </c>
      <c r="E3006" s="279"/>
    </row>
    <row r="3007" spans="1:5" s="280" customFormat="1" ht="13.5">
      <c r="A3007" s="169">
        <v>92030</v>
      </c>
      <c r="B3007" s="169" t="s">
        <v>24149</v>
      </c>
      <c r="C3007" s="169" t="s">
        <v>2</v>
      </c>
      <c r="D3007" s="333">
        <v>69.84</v>
      </c>
      <c r="E3007" s="279"/>
    </row>
    <row r="3008" spans="1:5" s="280" customFormat="1" ht="13.5">
      <c r="A3008" s="169">
        <v>92031</v>
      </c>
      <c r="B3008" s="169" t="s">
        <v>24150</v>
      </c>
      <c r="C3008" s="169" t="s">
        <v>2</v>
      </c>
      <c r="D3008" s="333">
        <v>78.19</v>
      </c>
      <c r="E3008" s="279"/>
    </row>
    <row r="3009" spans="1:5" s="280" customFormat="1" ht="13.5">
      <c r="A3009" s="169">
        <v>92032</v>
      </c>
      <c r="B3009" s="169" t="s">
        <v>24151</v>
      </c>
      <c r="C3009" s="169" t="s">
        <v>2</v>
      </c>
      <c r="D3009" s="333">
        <v>71.069999999999993</v>
      </c>
      <c r="E3009" s="279"/>
    </row>
    <row r="3010" spans="1:5" s="280" customFormat="1" ht="13.5">
      <c r="A3010" s="169">
        <v>92033</v>
      </c>
      <c r="B3010" s="169" t="s">
        <v>24152</v>
      </c>
      <c r="C3010" s="169" t="s">
        <v>2</v>
      </c>
      <c r="D3010" s="333">
        <v>79.42</v>
      </c>
      <c r="E3010" s="279"/>
    </row>
    <row r="3011" spans="1:5" s="280" customFormat="1" ht="13.5">
      <c r="A3011" s="169">
        <v>92034</v>
      </c>
      <c r="B3011" s="169" t="s">
        <v>24153</v>
      </c>
      <c r="C3011" s="169" t="s">
        <v>2</v>
      </c>
      <c r="D3011" s="333">
        <v>64.400000000000006</v>
      </c>
      <c r="E3011" s="279"/>
    </row>
    <row r="3012" spans="1:5" s="280" customFormat="1" ht="13.5">
      <c r="A3012" s="169">
        <v>92035</v>
      </c>
      <c r="B3012" s="169" t="s">
        <v>24154</v>
      </c>
      <c r="C3012" s="169" t="s">
        <v>2</v>
      </c>
      <c r="D3012" s="333">
        <v>72.75</v>
      </c>
      <c r="E3012" s="279"/>
    </row>
    <row r="3013" spans="1:5" s="280" customFormat="1" ht="13.5">
      <c r="A3013" s="169">
        <v>97583</v>
      </c>
      <c r="B3013" s="169" t="s">
        <v>24155</v>
      </c>
      <c r="C3013" s="169" t="s">
        <v>2</v>
      </c>
      <c r="D3013" s="333">
        <v>101.17</v>
      </c>
      <c r="E3013" s="279"/>
    </row>
    <row r="3014" spans="1:5" s="280" customFormat="1" ht="13.5">
      <c r="A3014" s="169">
        <v>97584</v>
      </c>
      <c r="B3014" s="169" t="s">
        <v>24156</v>
      </c>
      <c r="C3014" s="169" t="s">
        <v>2</v>
      </c>
      <c r="D3014" s="333">
        <v>142.49</v>
      </c>
      <c r="E3014" s="279"/>
    </row>
    <row r="3015" spans="1:5" s="280" customFormat="1" ht="13.5">
      <c r="A3015" s="169">
        <v>97585</v>
      </c>
      <c r="B3015" s="169" t="s">
        <v>24157</v>
      </c>
      <c r="C3015" s="169" t="s">
        <v>2</v>
      </c>
      <c r="D3015" s="333">
        <v>136.65</v>
      </c>
      <c r="E3015" s="279"/>
    </row>
    <row r="3016" spans="1:5" s="280" customFormat="1" ht="13.5">
      <c r="A3016" s="169">
        <v>97586</v>
      </c>
      <c r="B3016" s="169" t="s">
        <v>24158</v>
      </c>
      <c r="C3016" s="169" t="s">
        <v>2</v>
      </c>
      <c r="D3016" s="333">
        <v>186.56</v>
      </c>
      <c r="E3016" s="279"/>
    </row>
    <row r="3017" spans="1:5" s="280" customFormat="1" ht="13.5">
      <c r="A3017" s="169">
        <v>97587</v>
      </c>
      <c r="B3017" s="169" t="s">
        <v>24159</v>
      </c>
      <c r="C3017" s="169" t="s">
        <v>2</v>
      </c>
      <c r="D3017" s="333">
        <v>343.09</v>
      </c>
      <c r="E3017" s="279"/>
    </row>
    <row r="3018" spans="1:5" s="280" customFormat="1" ht="13.5">
      <c r="A3018" s="169">
        <v>97589</v>
      </c>
      <c r="B3018" s="169" t="s">
        <v>24160</v>
      </c>
      <c r="C3018" s="169" t="s">
        <v>2</v>
      </c>
      <c r="D3018" s="333">
        <v>44.23</v>
      </c>
      <c r="E3018" s="279"/>
    </row>
    <row r="3019" spans="1:5" s="280" customFormat="1" ht="13.5">
      <c r="A3019" s="169">
        <v>97590</v>
      </c>
      <c r="B3019" s="169" t="s">
        <v>24161</v>
      </c>
      <c r="C3019" s="169" t="s">
        <v>2</v>
      </c>
      <c r="D3019" s="333">
        <v>113.18</v>
      </c>
      <c r="E3019" s="279"/>
    </row>
    <row r="3020" spans="1:5" s="280" customFormat="1" ht="13.5">
      <c r="A3020" s="169">
        <v>97591</v>
      </c>
      <c r="B3020" s="169" t="s">
        <v>24162</v>
      </c>
      <c r="C3020" s="169" t="s">
        <v>2</v>
      </c>
      <c r="D3020" s="333">
        <v>146.6</v>
      </c>
      <c r="E3020" s="279"/>
    </row>
    <row r="3021" spans="1:5" s="280" customFormat="1" ht="13.5">
      <c r="A3021" s="169">
        <v>97593</v>
      </c>
      <c r="B3021" s="169" t="s">
        <v>24163</v>
      </c>
      <c r="C3021" s="169" t="s">
        <v>2</v>
      </c>
      <c r="D3021" s="333">
        <v>166.62</v>
      </c>
      <c r="E3021" s="279"/>
    </row>
    <row r="3022" spans="1:5" s="280" customFormat="1" ht="13.5">
      <c r="A3022" s="169">
        <v>97594</v>
      </c>
      <c r="B3022" s="169" t="s">
        <v>24164</v>
      </c>
      <c r="C3022" s="169" t="s">
        <v>2</v>
      </c>
      <c r="D3022" s="333">
        <v>148.04</v>
      </c>
      <c r="E3022" s="279"/>
    </row>
    <row r="3023" spans="1:5" s="280" customFormat="1" ht="13.5">
      <c r="A3023" s="169">
        <v>97595</v>
      </c>
      <c r="B3023" s="169" t="s">
        <v>24165</v>
      </c>
      <c r="C3023" s="169" t="s">
        <v>2</v>
      </c>
      <c r="D3023" s="333">
        <v>119.68</v>
      </c>
      <c r="E3023" s="279"/>
    </row>
    <row r="3024" spans="1:5" s="280" customFormat="1" ht="13.5">
      <c r="A3024" s="169">
        <v>97596</v>
      </c>
      <c r="B3024" s="169" t="s">
        <v>24166</v>
      </c>
      <c r="C3024" s="169" t="s">
        <v>2</v>
      </c>
      <c r="D3024" s="333">
        <v>82.43</v>
      </c>
      <c r="E3024" s="279"/>
    </row>
    <row r="3025" spans="1:5" s="280" customFormat="1" ht="13.5">
      <c r="A3025" s="169">
        <v>97597</v>
      </c>
      <c r="B3025" s="169" t="s">
        <v>24167</v>
      </c>
      <c r="C3025" s="169" t="s">
        <v>2</v>
      </c>
      <c r="D3025" s="333">
        <v>82.64</v>
      </c>
      <c r="E3025" s="279"/>
    </row>
    <row r="3026" spans="1:5" s="280" customFormat="1" ht="13.5">
      <c r="A3026" s="169">
        <v>97598</v>
      </c>
      <c r="B3026" s="169" t="s">
        <v>24168</v>
      </c>
      <c r="C3026" s="169" t="s">
        <v>2</v>
      </c>
      <c r="D3026" s="333">
        <v>77.87</v>
      </c>
      <c r="E3026" s="279"/>
    </row>
    <row r="3027" spans="1:5" s="280" customFormat="1" ht="13.5">
      <c r="A3027" s="169">
        <v>97599</v>
      </c>
      <c r="B3027" s="169" t="s">
        <v>24169</v>
      </c>
      <c r="C3027" s="169" t="s">
        <v>2</v>
      </c>
      <c r="D3027" s="333">
        <v>29.61</v>
      </c>
      <c r="E3027" s="279"/>
    </row>
    <row r="3028" spans="1:5" s="280" customFormat="1" ht="13.5">
      <c r="A3028" s="169">
        <v>97609</v>
      </c>
      <c r="B3028" s="169" t="s">
        <v>24170</v>
      </c>
      <c r="C3028" s="169" t="s">
        <v>2</v>
      </c>
      <c r="D3028" s="333">
        <v>18.04</v>
      </c>
      <c r="E3028" s="279"/>
    </row>
    <row r="3029" spans="1:5" s="280" customFormat="1" ht="13.5">
      <c r="A3029" s="169">
        <v>97610</v>
      </c>
      <c r="B3029" s="169" t="s">
        <v>24171</v>
      </c>
      <c r="C3029" s="169" t="s">
        <v>2</v>
      </c>
      <c r="D3029" s="333">
        <v>19.22</v>
      </c>
      <c r="E3029" s="279"/>
    </row>
    <row r="3030" spans="1:5" s="280" customFormat="1" ht="13.5">
      <c r="A3030" s="169">
        <v>97611</v>
      </c>
      <c r="B3030" s="169" t="s">
        <v>24172</v>
      </c>
      <c r="C3030" s="169" t="s">
        <v>2</v>
      </c>
      <c r="D3030" s="333">
        <v>25.35</v>
      </c>
      <c r="E3030" s="279"/>
    </row>
    <row r="3031" spans="1:5" s="280" customFormat="1" ht="13.5">
      <c r="A3031" s="169">
        <v>97612</v>
      </c>
      <c r="B3031" s="169" t="s">
        <v>24173</v>
      </c>
      <c r="C3031" s="169" t="s">
        <v>2</v>
      </c>
      <c r="D3031" s="333">
        <v>27.48</v>
      </c>
      <c r="E3031" s="279"/>
    </row>
    <row r="3032" spans="1:5" s="280" customFormat="1" ht="13.5">
      <c r="A3032" s="169">
        <v>97613</v>
      </c>
      <c r="B3032" s="169" t="s">
        <v>24174</v>
      </c>
      <c r="C3032" s="169" t="s">
        <v>2</v>
      </c>
      <c r="D3032" s="333">
        <v>34.57</v>
      </c>
      <c r="E3032" s="279"/>
    </row>
    <row r="3033" spans="1:5" s="280" customFormat="1" ht="13.5">
      <c r="A3033" s="169">
        <v>97614</v>
      </c>
      <c r="B3033" s="169" t="s">
        <v>24175</v>
      </c>
      <c r="C3033" s="169" t="s">
        <v>2</v>
      </c>
      <c r="D3033" s="333">
        <v>60.15</v>
      </c>
      <c r="E3033" s="279"/>
    </row>
    <row r="3034" spans="1:5" s="280" customFormat="1" ht="13.5">
      <c r="A3034" s="169">
        <v>97615</v>
      </c>
      <c r="B3034" s="169" t="s">
        <v>24176</v>
      </c>
      <c r="C3034" s="169" t="s">
        <v>2</v>
      </c>
      <c r="D3034" s="333">
        <v>61.98</v>
      </c>
      <c r="E3034" s="279"/>
    </row>
    <row r="3035" spans="1:5" s="280" customFormat="1" ht="13.5">
      <c r="A3035" s="169">
        <v>97616</v>
      </c>
      <c r="B3035" s="169" t="s">
        <v>24177</v>
      </c>
      <c r="C3035" s="169" t="s">
        <v>2</v>
      </c>
      <c r="D3035" s="333">
        <v>71.430000000000007</v>
      </c>
      <c r="E3035" s="279"/>
    </row>
    <row r="3036" spans="1:5" s="280" customFormat="1" ht="13.5">
      <c r="A3036" s="169">
        <v>97617</v>
      </c>
      <c r="B3036" s="169" t="s">
        <v>24178</v>
      </c>
      <c r="C3036" s="169" t="s">
        <v>2</v>
      </c>
      <c r="D3036" s="333">
        <v>71.099999999999994</v>
      </c>
      <c r="E3036" s="279"/>
    </row>
    <row r="3037" spans="1:5" s="280" customFormat="1" ht="13.5">
      <c r="A3037" s="169">
        <v>97618</v>
      </c>
      <c r="B3037" s="169" t="s">
        <v>24179</v>
      </c>
      <c r="C3037" s="169" t="s">
        <v>2</v>
      </c>
      <c r="D3037" s="333">
        <v>64.98</v>
      </c>
      <c r="E3037" s="279"/>
    </row>
    <row r="3038" spans="1:5" s="280" customFormat="1" ht="13.5">
      <c r="A3038" s="169">
        <v>100902</v>
      </c>
      <c r="B3038" s="169" t="s">
        <v>24180</v>
      </c>
      <c r="C3038" s="169" t="s">
        <v>2</v>
      </c>
      <c r="D3038" s="333">
        <v>29.23</v>
      </c>
      <c r="E3038" s="279"/>
    </row>
    <row r="3039" spans="1:5" s="280" customFormat="1" ht="13.5">
      <c r="A3039" s="169">
        <v>100903</v>
      </c>
      <c r="B3039" s="169" t="s">
        <v>24181</v>
      </c>
      <c r="C3039" s="169" t="s">
        <v>2</v>
      </c>
      <c r="D3039" s="333">
        <v>34.450000000000003</v>
      </c>
      <c r="E3039" s="279"/>
    </row>
    <row r="3040" spans="1:5" s="280" customFormat="1" ht="13.5">
      <c r="A3040" s="169">
        <v>100904</v>
      </c>
      <c r="B3040" s="169" t="s">
        <v>24182</v>
      </c>
      <c r="C3040" s="169" t="s">
        <v>2</v>
      </c>
      <c r="D3040" s="333">
        <v>101.17</v>
      </c>
      <c r="E3040" s="279"/>
    </row>
    <row r="3041" spans="1:5" s="280" customFormat="1" ht="13.5">
      <c r="A3041" s="169">
        <v>100905</v>
      </c>
      <c r="B3041" s="169" t="s">
        <v>24183</v>
      </c>
      <c r="C3041" s="169" t="s">
        <v>2</v>
      </c>
      <c r="D3041" s="333">
        <v>273.31</v>
      </c>
      <c r="E3041" s="279"/>
    </row>
    <row r="3042" spans="1:5" s="280" customFormat="1" ht="13.5">
      <c r="A3042" s="169">
        <v>100906</v>
      </c>
      <c r="B3042" s="169" t="s">
        <v>24184</v>
      </c>
      <c r="C3042" s="169" t="s">
        <v>2</v>
      </c>
      <c r="D3042" s="333">
        <v>373.13</v>
      </c>
      <c r="E3042" s="279"/>
    </row>
    <row r="3043" spans="1:5" s="280" customFormat="1" ht="13.5">
      <c r="A3043" s="169">
        <v>100919</v>
      </c>
      <c r="B3043" s="169" t="s">
        <v>24185</v>
      </c>
      <c r="C3043" s="169" t="s">
        <v>2</v>
      </c>
      <c r="D3043" s="333">
        <v>68.510000000000005</v>
      </c>
      <c r="E3043" s="279"/>
    </row>
    <row r="3044" spans="1:5" s="280" customFormat="1" ht="13.5">
      <c r="A3044" s="169">
        <v>100920</v>
      </c>
      <c r="B3044" s="169" t="s">
        <v>24186</v>
      </c>
      <c r="C3044" s="169" t="s">
        <v>2</v>
      </c>
      <c r="D3044" s="333">
        <v>115.69</v>
      </c>
      <c r="E3044" s="279"/>
    </row>
    <row r="3045" spans="1:5" s="280" customFormat="1" ht="13.5">
      <c r="A3045" s="169">
        <v>100921</v>
      </c>
      <c r="B3045" s="169" t="s">
        <v>24187</v>
      </c>
      <c r="C3045" s="169" t="s">
        <v>2</v>
      </c>
      <c r="D3045" s="333">
        <v>75.45</v>
      </c>
      <c r="E3045" s="279"/>
    </row>
    <row r="3046" spans="1:5" s="280" customFormat="1" ht="13.5">
      <c r="A3046" s="169">
        <v>100922</v>
      </c>
      <c r="B3046" s="169" t="s">
        <v>24188</v>
      </c>
      <c r="C3046" s="169" t="s">
        <v>2</v>
      </c>
      <c r="D3046" s="333">
        <v>54.29</v>
      </c>
      <c r="E3046" s="279"/>
    </row>
    <row r="3047" spans="1:5" s="280" customFormat="1" ht="13.5">
      <c r="A3047" s="169">
        <v>100923</v>
      </c>
      <c r="B3047" s="169" t="s">
        <v>24189</v>
      </c>
      <c r="C3047" s="169" t="s">
        <v>2</v>
      </c>
      <c r="D3047" s="333">
        <v>63.2</v>
      </c>
      <c r="E3047" s="279"/>
    </row>
    <row r="3048" spans="1:5" s="280" customFormat="1" ht="13.5">
      <c r="A3048" s="169">
        <v>103782</v>
      </c>
      <c r="B3048" s="169" t="s">
        <v>27881</v>
      </c>
      <c r="C3048" s="169" t="s">
        <v>2</v>
      </c>
      <c r="D3048" s="333">
        <v>40.549999999999997</v>
      </c>
      <c r="E3048" s="279"/>
    </row>
    <row r="3049" spans="1:5" s="280" customFormat="1" ht="13.5">
      <c r="A3049" s="169">
        <v>101489</v>
      </c>
      <c r="B3049" s="169" t="s">
        <v>24190</v>
      </c>
      <c r="C3049" s="169" t="s">
        <v>2</v>
      </c>
      <c r="D3049" s="277">
        <v>1425.4</v>
      </c>
      <c r="E3049" s="279"/>
    </row>
    <row r="3050" spans="1:5" s="280" customFormat="1" ht="13.5">
      <c r="A3050" s="169">
        <v>101490</v>
      </c>
      <c r="B3050" s="169" t="s">
        <v>24191</v>
      </c>
      <c r="C3050" s="169" t="s">
        <v>2</v>
      </c>
      <c r="D3050" s="277">
        <v>1520.55</v>
      </c>
      <c r="E3050" s="279"/>
    </row>
    <row r="3051" spans="1:5" s="280" customFormat="1" ht="13.5">
      <c r="A3051" s="169">
        <v>101491</v>
      </c>
      <c r="B3051" s="169" t="s">
        <v>24192</v>
      </c>
      <c r="C3051" s="169" t="s">
        <v>2</v>
      </c>
      <c r="D3051" s="277">
        <v>1551.13</v>
      </c>
      <c r="E3051" s="279"/>
    </row>
    <row r="3052" spans="1:5" s="280" customFormat="1" ht="13.5">
      <c r="A3052" s="169">
        <v>101492</v>
      </c>
      <c r="B3052" s="169" t="s">
        <v>24193</v>
      </c>
      <c r="C3052" s="169" t="s">
        <v>2</v>
      </c>
      <c r="D3052" s="277">
        <v>1692.27</v>
      </c>
      <c r="E3052" s="279"/>
    </row>
    <row r="3053" spans="1:5" s="280" customFormat="1" ht="13.5">
      <c r="A3053" s="169">
        <v>101493</v>
      </c>
      <c r="B3053" s="169" t="s">
        <v>24194</v>
      </c>
      <c r="C3053" s="169" t="s">
        <v>2</v>
      </c>
      <c r="D3053" s="277">
        <v>1408.59</v>
      </c>
      <c r="E3053" s="279"/>
    </row>
    <row r="3054" spans="1:5" s="280" customFormat="1" ht="13.5">
      <c r="A3054" s="169">
        <v>101494</v>
      </c>
      <c r="B3054" s="169" t="s">
        <v>24195</v>
      </c>
      <c r="C3054" s="169" t="s">
        <v>2</v>
      </c>
      <c r="D3054" s="277">
        <v>1503.74</v>
      </c>
      <c r="E3054" s="279"/>
    </row>
    <row r="3055" spans="1:5" s="280" customFormat="1" ht="13.5">
      <c r="A3055" s="169">
        <v>101495</v>
      </c>
      <c r="B3055" s="169" t="s">
        <v>24196</v>
      </c>
      <c r="C3055" s="169" t="s">
        <v>2</v>
      </c>
      <c r="D3055" s="277">
        <v>1534.32</v>
      </c>
      <c r="E3055" s="279"/>
    </row>
    <row r="3056" spans="1:5" s="280" customFormat="1" ht="13.5">
      <c r="A3056" s="169">
        <v>101496</v>
      </c>
      <c r="B3056" s="169" t="s">
        <v>24197</v>
      </c>
      <c r="C3056" s="169" t="s">
        <v>2</v>
      </c>
      <c r="D3056" s="277">
        <v>1675.46</v>
      </c>
      <c r="E3056" s="279"/>
    </row>
    <row r="3057" spans="1:5" s="280" customFormat="1" ht="13.5">
      <c r="A3057" s="169">
        <v>101497</v>
      </c>
      <c r="B3057" s="169" t="s">
        <v>24198</v>
      </c>
      <c r="C3057" s="169" t="s">
        <v>2</v>
      </c>
      <c r="D3057" s="277">
        <v>1663.77</v>
      </c>
      <c r="E3057" s="279"/>
    </row>
    <row r="3058" spans="1:5" s="280" customFormat="1" ht="13.5">
      <c r="A3058" s="169">
        <v>101498</v>
      </c>
      <c r="B3058" s="169" t="s">
        <v>24199</v>
      </c>
      <c r="C3058" s="169" t="s">
        <v>2</v>
      </c>
      <c r="D3058" s="277">
        <v>1807.79</v>
      </c>
      <c r="E3058" s="279"/>
    </row>
    <row r="3059" spans="1:5" s="280" customFormat="1" ht="13.5">
      <c r="A3059" s="169">
        <v>101499</v>
      </c>
      <c r="B3059" s="169" t="s">
        <v>24200</v>
      </c>
      <c r="C3059" s="169" t="s">
        <v>2</v>
      </c>
      <c r="D3059" s="277">
        <v>1854.08</v>
      </c>
      <c r="E3059" s="279"/>
    </row>
    <row r="3060" spans="1:5" s="280" customFormat="1" ht="13.5">
      <c r="A3060" s="169">
        <v>101500</v>
      </c>
      <c r="B3060" s="169" t="s">
        <v>24201</v>
      </c>
      <c r="C3060" s="169" t="s">
        <v>2</v>
      </c>
      <c r="D3060" s="277">
        <v>2050.7600000000002</v>
      </c>
      <c r="E3060" s="279"/>
    </row>
    <row r="3061" spans="1:5" s="280" customFormat="1" ht="13.5">
      <c r="A3061" s="169">
        <v>101501</v>
      </c>
      <c r="B3061" s="169" t="s">
        <v>24202</v>
      </c>
      <c r="C3061" s="169" t="s">
        <v>2</v>
      </c>
      <c r="D3061" s="277">
        <v>1654.09</v>
      </c>
      <c r="E3061" s="279"/>
    </row>
    <row r="3062" spans="1:5" s="280" customFormat="1" ht="13.5">
      <c r="A3062" s="169">
        <v>101502</v>
      </c>
      <c r="B3062" s="169" t="s">
        <v>24203</v>
      </c>
      <c r="C3062" s="169" t="s">
        <v>2</v>
      </c>
      <c r="D3062" s="277">
        <v>1798.11</v>
      </c>
      <c r="E3062" s="279"/>
    </row>
    <row r="3063" spans="1:5" s="280" customFormat="1" ht="13.5">
      <c r="A3063" s="169">
        <v>101503</v>
      </c>
      <c r="B3063" s="169" t="s">
        <v>24204</v>
      </c>
      <c r="C3063" s="169" t="s">
        <v>2</v>
      </c>
      <c r="D3063" s="277">
        <v>1844.4</v>
      </c>
      <c r="E3063" s="279"/>
    </row>
    <row r="3064" spans="1:5" s="280" customFormat="1" ht="13.5">
      <c r="A3064" s="169">
        <v>101504</v>
      </c>
      <c r="B3064" s="169" t="s">
        <v>24205</v>
      </c>
      <c r="C3064" s="169" t="s">
        <v>2</v>
      </c>
      <c r="D3064" s="277">
        <v>2041.08</v>
      </c>
      <c r="E3064" s="279"/>
    </row>
    <row r="3065" spans="1:5" s="280" customFormat="1" ht="13.5">
      <c r="A3065" s="169">
        <v>101505</v>
      </c>
      <c r="B3065" s="169" t="s">
        <v>24206</v>
      </c>
      <c r="C3065" s="169" t="s">
        <v>2</v>
      </c>
      <c r="D3065" s="277">
        <v>1780.33</v>
      </c>
      <c r="E3065" s="279"/>
    </row>
    <row r="3066" spans="1:5" s="280" customFormat="1" ht="13.5">
      <c r="A3066" s="169">
        <v>101506</v>
      </c>
      <c r="B3066" s="169" t="s">
        <v>24207</v>
      </c>
      <c r="C3066" s="169" t="s">
        <v>2</v>
      </c>
      <c r="D3066" s="277">
        <v>1972.36</v>
      </c>
      <c r="E3066" s="279"/>
    </row>
    <row r="3067" spans="1:5" s="280" customFormat="1" ht="13.5">
      <c r="A3067" s="169">
        <v>101507</v>
      </c>
      <c r="B3067" s="169" t="s">
        <v>24208</v>
      </c>
      <c r="C3067" s="169" t="s">
        <v>2</v>
      </c>
      <c r="D3067" s="277">
        <v>2034.08</v>
      </c>
      <c r="E3067" s="279"/>
    </row>
    <row r="3068" spans="1:5" s="280" customFormat="1" ht="13.5">
      <c r="A3068" s="169">
        <v>101508</v>
      </c>
      <c r="B3068" s="169" t="s">
        <v>24209</v>
      </c>
      <c r="C3068" s="169" t="s">
        <v>2</v>
      </c>
      <c r="D3068" s="277">
        <v>2285.31</v>
      </c>
      <c r="E3068" s="279"/>
    </row>
    <row r="3069" spans="1:5" s="280" customFormat="1" ht="13.5">
      <c r="A3069" s="169">
        <v>101509</v>
      </c>
      <c r="B3069" s="169" t="s">
        <v>24210</v>
      </c>
      <c r="C3069" s="169" t="s">
        <v>2</v>
      </c>
      <c r="D3069" s="277">
        <v>2016.07</v>
      </c>
      <c r="E3069" s="279"/>
    </row>
    <row r="3070" spans="1:5" s="280" customFormat="1" ht="13.5">
      <c r="A3070" s="169">
        <v>101510</v>
      </c>
      <c r="B3070" s="169" t="s">
        <v>24211</v>
      </c>
      <c r="C3070" s="169" t="s">
        <v>2</v>
      </c>
      <c r="D3070" s="277">
        <v>2208.1</v>
      </c>
      <c r="E3070" s="279"/>
    </row>
    <row r="3071" spans="1:5" s="280" customFormat="1" ht="13.5">
      <c r="A3071" s="169">
        <v>101511</v>
      </c>
      <c r="B3071" s="169" t="s">
        <v>24212</v>
      </c>
      <c r="C3071" s="169" t="s">
        <v>2</v>
      </c>
      <c r="D3071" s="277">
        <v>2269.8200000000002</v>
      </c>
      <c r="E3071" s="279"/>
    </row>
    <row r="3072" spans="1:5" s="280" customFormat="1" ht="13.5">
      <c r="A3072" s="169">
        <v>101512</v>
      </c>
      <c r="B3072" s="169" t="s">
        <v>24213</v>
      </c>
      <c r="C3072" s="169" t="s">
        <v>2</v>
      </c>
      <c r="D3072" s="277">
        <v>2521.0500000000002</v>
      </c>
      <c r="E3072" s="279"/>
    </row>
    <row r="3073" spans="1:5" s="280" customFormat="1" ht="13.5">
      <c r="A3073" s="169">
        <v>101513</v>
      </c>
      <c r="B3073" s="169" t="s">
        <v>24214</v>
      </c>
      <c r="C3073" s="169" t="s">
        <v>2</v>
      </c>
      <c r="D3073" s="333">
        <v>807.03</v>
      </c>
      <c r="E3073" s="279"/>
    </row>
    <row r="3074" spans="1:5" s="280" customFormat="1" ht="13.5">
      <c r="A3074" s="169">
        <v>101514</v>
      </c>
      <c r="B3074" s="169" t="s">
        <v>24215</v>
      </c>
      <c r="C3074" s="169" t="s">
        <v>2</v>
      </c>
      <c r="D3074" s="333">
        <v>921.21</v>
      </c>
      <c r="E3074" s="279"/>
    </row>
    <row r="3075" spans="1:5" s="280" customFormat="1" ht="13.5">
      <c r="A3075" s="169">
        <v>101515</v>
      </c>
      <c r="B3075" s="169" t="s">
        <v>24216</v>
      </c>
      <c r="C3075" s="169" t="s">
        <v>2</v>
      </c>
      <c r="D3075" s="333">
        <v>957.91</v>
      </c>
      <c r="E3075" s="279"/>
    </row>
    <row r="3076" spans="1:5" s="280" customFormat="1" ht="13.5">
      <c r="A3076" s="169">
        <v>101516</v>
      </c>
      <c r="B3076" s="169" t="s">
        <v>24217</v>
      </c>
      <c r="C3076" s="169" t="s">
        <v>2</v>
      </c>
      <c r="D3076" s="277">
        <v>1087.6600000000001</v>
      </c>
      <c r="E3076" s="279"/>
    </row>
    <row r="3077" spans="1:5" s="280" customFormat="1" ht="13.5">
      <c r="A3077" s="169">
        <v>101517</v>
      </c>
      <c r="B3077" s="169" t="s">
        <v>24218</v>
      </c>
      <c r="C3077" s="169" t="s">
        <v>2</v>
      </c>
      <c r="D3077" s="333">
        <v>790.22</v>
      </c>
      <c r="E3077" s="279"/>
    </row>
    <row r="3078" spans="1:5" s="280" customFormat="1" ht="13.5">
      <c r="A3078" s="169">
        <v>101518</v>
      </c>
      <c r="B3078" s="169" t="s">
        <v>24219</v>
      </c>
      <c r="C3078" s="169" t="s">
        <v>2</v>
      </c>
      <c r="D3078" s="333">
        <v>904.4</v>
      </c>
      <c r="E3078" s="279"/>
    </row>
    <row r="3079" spans="1:5" s="280" customFormat="1" ht="13.5">
      <c r="A3079" s="169">
        <v>101519</v>
      </c>
      <c r="B3079" s="169" t="s">
        <v>24220</v>
      </c>
      <c r="C3079" s="169" t="s">
        <v>2</v>
      </c>
      <c r="D3079" s="333">
        <v>941.1</v>
      </c>
      <c r="E3079" s="279"/>
    </row>
    <row r="3080" spans="1:5" s="280" customFormat="1" ht="13.5">
      <c r="A3080" s="169">
        <v>101520</v>
      </c>
      <c r="B3080" s="169" t="s">
        <v>24221</v>
      </c>
      <c r="C3080" s="169" t="s">
        <v>2</v>
      </c>
      <c r="D3080" s="277">
        <v>1070.8499999999999</v>
      </c>
      <c r="E3080" s="279"/>
    </row>
    <row r="3081" spans="1:5" s="280" customFormat="1" ht="13.5">
      <c r="A3081" s="169">
        <v>101521</v>
      </c>
      <c r="B3081" s="169" t="s">
        <v>24222</v>
      </c>
      <c r="C3081" s="169" t="s">
        <v>2</v>
      </c>
      <c r="D3081" s="277">
        <v>1061.1600000000001</v>
      </c>
      <c r="E3081" s="279"/>
    </row>
    <row r="3082" spans="1:5" s="280" customFormat="1" ht="13.5">
      <c r="A3082" s="169">
        <v>101522</v>
      </c>
      <c r="B3082" s="169" t="s">
        <v>24223</v>
      </c>
      <c r="C3082" s="169" t="s">
        <v>2</v>
      </c>
      <c r="D3082" s="277">
        <v>1232.43</v>
      </c>
      <c r="E3082" s="279"/>
    </row>
    <row r="3083" spans="1:5" s="280" customFormat="1" ht="13.5">
      <c r="A3083" s="169">
        <v>101523</v>
      </c>
      <c r="B3083" s="169" t="s">
        <v>24224</v>
      </c>
      <c r="C3083" s="169" t="s">
        <v>2</v>
      </c>
      <c r="D3083" s="277">
        <v>1287.47</v>
      </c>
      <c r="E3083" s="279"/>
    </row>
    <row r="3084" spans="1:5" s="280" customFormat="1" ht="13.5">
      <c r="A3084" s="169">
        <v>101524</v>
      </c>
      <c r="B3084" s="169" t="s">
        <v>24225</v>
      </c>
      <c r="C3084" s="169" t="s">
        <v>2</v>
      </c>
      <c r="D3084" s="277">
        <v>1482.11</v>
      </c>
      <c r="E3084" s="279"/>
    </row>
    <row r="3085" spans="1:5" s="280" customFormat="1" ht="13.5">
      <c r="A3085" s="169">
        <v>101525</v>
      </c>
      <c r="B3085" s="169" t="s">
        <v>24226</v>
      </c>
      <c r="C3085" s="169" t="s">
        <v>2</v>
      </c>
      <c r="D3085" s="277">
        <v>1051.5</v>
      </c>
      <c r="E3085" s="279"/>
    </row>
    <row r="3086" spans="1:5" s="280" customFormat="1" ht="13.5">
      <c r="A3086" s="169">
        <v>101526</v>
      </c>
      <c r="B3086" s="169" t="s">
        <v>24227</v>
      </c>
      <c r="C3086" s="169" t="s">
        <v>2</v>
      </c>
      <c r="D3086" s="277">
        <v>1222.77</v>
      </c>
      <c r="E3086" s="279"/>
    </row>
    <row r="3087" spans="1:5" s="280" customFormat="1" ht="13.5">
      <c r="A3087" s="169">
        <v>101527</v>
      </c>
      <c r="B3087" s="169" t="s">
        <v>24228</v>
      </c>
      <c r="C3087" s="169" t="s">
        <v>2</v>
      </c>
      <c r="D3087" s="277">
        <v>1277.81</v>
      </c>
      <c r="E3087" s="279"/>
    </row>
    <row r="3088" spans="1:5" s="280" customFormat="1" ht="13.5">
      <c r="A3088" s="169">
        <v>101528</v>
      </c>
      <c r="B3088" s="169" t="s">
        <v>24229</v>
      </c>
      <c r="C3088" s="169" t="s">
        <v>2</v>
      </c>
      <c r="D3088" s="277">
        <v>1472.45</v>
      </c>
      <c r="E3088" s="279"/>
    </row>
    <row r="3089" spans="1:5" s="280" customFormat="1" ht="13.5">
      <c r="A3089" s="169">
        <v>101529</v>
      </c>
      <c r="B3089" s="169" t="s">
        <v>24230</v>
      </c>
      <c r="C3089" s="169" t="s">
        <v>2</v>
      </c>
      <c r="D3089" s="277">
        <v>1195.1300000000001</v>
      </c>
      <c r="E3089" s="279"/>
    </row>
    <row r="3090" spans="1:5" s="280" customFormat="1" ht="13.5">
      <c r="A3090" s="169">
        <v>101530</v>
      </c>
      <c r="B3090" s="169" t="s">
        <v>24231</v>
      </c>
      <c r="C3090" s="169" t="s">
        <v>2</v>
      </c>
      <c r="D3090" s="277">
        <v>1423.49</v>
      </c>
      <c r="E3090" s="279"/>
    </row>
    <row r="3091" spans="1:5" s="280" customFormat="1" ht="13.5">
      <c r="A3091" s="169">
        <v>101531</v>
      </c>
      <c r="B3091" s="169" t="s">
        <v>24232</v>
      </c>
      <c r="C3091" s="169" t="s">
        <v>2</v>
      </c>
      <c r="D3091" s="277">
        <v>1496.88</v>
      </c>
      <c r="E3091" s="279"/>
    </row>
    <row r="3092" spans="1:5" s="280" customFormat="1" ht="13.5">
      <c r="A3092" s="169">
        <v>101532</v>
      </c>
      <c r="B3092" s="169" t="s">
        <v>24233</v>
      </c>
      <c r="C3092" s="169" t="s">
        <v>2</v>
      </c>
      <c r="D3092" s="277">
        <v>1756.39</v>
      </c>
      <c r="E3092" s="279"/>
    </row>
    <row r="3093" spans="1:5" s="280" customFormat="1" ht="13.5">
      <c r="A3093" s="169">
        <v>101533</v>
      </c>
      <c r="B3093" s="169" t="s">
        <v>24234</v>
      </c>
      <c r="C3093" s="169" t="s">
        <v>2</v>
      </c>
      <c r="D3093" s="277">
        <v>1430.89</v>
      </c>
      <c r="E3093" s="279"/>
    </row>
    <row r="3094" spans="1:5" s="280" customFormat="1" ht="13.5">
      <c r="A3094" s="169">
        <v>101534</v>
      </c>
      <c r="B3094" s="169" t="s">
        <v>24235</v>
      </c>
      <c r="C3094" s="169" t="s">
        <v>2</v>
      </c>
      <c r="D3094" s="277">
        <v>1659.25</v>
      </c>
      <c r="E3094" s="279"/>
    </row>
    <row r="3095" spans="1:5" s="280" customFormat="1" ht="13.5">
      <c r="A3095" s="169">
        <v>101535</v>
      </c>
      <c r="B3095" s="169" t="s">
        <v>24236</v>
      </c>
      <c r="C3095" s="169" t="s">
        <v>2</v>
      </c>
      <c r="D3095" s="277">
        <v>1732.64</v>
      </c>
      <c r="E3095" s="279"/>
    </row>
    <row r="3096" spans="1:5" s="280" customFormat="1" ht="13.5">
      <c r="A3096" s="169">
        <v>101536</v>
      </c>
      <c r="B3096" s="169" t="s">
        <v>24237</v>
      </c>
      <c r="C3096" s="169" t="s">
        <v>2</v>
      </c>
      <c r="D3096" s="277">
        <v>1992.15</v>
      </c>
      <c r="E3096" s="279"/>
    </row>
    <row r="3097" spans="1:5" s="280" customFormat="1" ht="13.5">
      <c r="A3097" s="169">
        <v>101537</v>
      </c>
      <c r="B3097" s="169" t="s">
        <v>24238</v>
      </c>
      <c r="C3097" s="169" t="s">
        <v>2</v>
      </c>
      <c r="D3097" s="333">
        <v>141.32</v>
      </c>
      <c r="E3097" s="279"/>
    </row>
    <row r="3098" spans="1:5" s="280" customFormat="1" ht="13.5">
      <c r="A3098" s="169">
        <v>101538</v>
      </c>
      <c r="B3098" s="169" t="s">
        <v>24239</v>
      </c>
      <c r="C3098" s="169" t="s">
        <v>2</v>
      </c>
      <c r="D3098" s="333">
        <v>52.99</v>
      </c>
      <c r="E3098" s="279"/>
    </row>
    <row r="3099" spans="1:5" s="280" customFormat="1" ht="13.5">
      <c r="A3099" s="169">
        <v>101539</v>
      </c>
      <c r="B3099" s="169" t="s">
        <v>24240</v>
      </c>
      <c r="C3099" s="169" t="s">
        <v>2</v>
      </c>
      <c r="D3099" s="333">
        <v>86.58</v>
      </c>
      <c r="E3099" s="279"/>
    </row>
    <row r="3100" spans="1:5" s="280" customFormat="1" ht="13.5">
      <c r="A3100" s="169">
        <v>101540</v>
      </c>
      <c r="B3100" s="169" t="s">
        <v>24241</v>
      </c>
      <c r="C3100" s="169" t="s">
        <v>2</v>
      </c>
      <c r="D3100" s="333">
        <v>147.13</v>
      </c>
      <c r="E3100" s="279"/>
    </row>
    <row r="3101" spans="1:5" s="280" customFormat="1" ht="13.5">
      <c r="A3101" s="169">
        <v>101541</v>
      </c>
      <c r="B3101" s="169" t="s">
        <v>24242</v>
      </c>
      <c r="C3101" s="169" t="s">
        <v>2</v>
      </c>
      <c r="D3101" s="333">
        <v>191.61</v>
      </c>
      <c r="E3101" s="279"/>
    </row>
    <row r="3102" spans="1:5" s="280" customFormat="1" ht="13.5">
      <c r="A3102" s="169">
        <v>101542</v>
      </c>
      <c r="B3102" s="169" t="s">
        <v>24243</v>
      </c>
      <c r="C3102" s="169" t="s">
        <v>2</v>
      </c>
      <c r="D3102" s="333">
        <v>39.67</v>
      </c>
      <c r="E3102" s="279"/>
    </row>
    <row r="3103" spans="1:5" s="280" customFormat="1" ht="13.5">
      <c r="A3103" s="169">
        <v>101543</v>
      </c>
      <c r="B3103" s="169" t="s">
        <v>24244</v>
      </c>
      <c r="C3103" s="169" t="s">
        <v>2</v>
      </c>
      <c r="D3103" s="333">
        <v>69.97</v>
      </c>
      <c r="E3103" s="279"/>
    </row>
    <row r="3104" spans="1:5" s="280" customFormat="1" ht="13.5">
      <c r="A3104" s="169">
        <v>101544</v>
      </c>
      <c r="B3104" s="169" t="s">
        <v>24245</v>
      </c>
      <c r="C3104" s="169" t="s">
        <v>2</v>
      </c>
      <c r="D3104" s="333">
        <v>112.43</v>
      </c>
      <c r="E3104" s="279"/>
    </row>
    <row r="3105" spans="1:5" s="280" customFormat="1" ht="13.5">
      <c r="A3105" s="169">
        <v>101545</v>
      </c>
      <c r="B3105" s="169" t="s">
        <v>24246</v>
      </c>
      <c r="C3105" s="169" t="s">
        <v>2</v>
      </c>
      <c r="D3105" s="333">
        <v>164.06</v>
      </c>
      <c r="E3105" s="279"/>
    </row>
    <row r="3106" spans="1:5" s="280" customFormat="1" ht="13.5">
      <c r="A3106" s="169">
        <v>101546</v>
      </c>
      <c r="B3106" s="169" t="s">
        <v>24247</v>
      </c>
      <c r="C3106" s="169" t="s">
        <v>2</v>
      </c>
      <c r="D3106" s="333">
        <v>29.28</v>
      </c>
      <c r="E3106" s="279"/>
    </row>
    <row r="3107" spans="1:5" s="280" customFormat="1" ht="13.5">
      <c r="A3107" s="169">
        <v>101547</v>
      </c>
      <c r="B3107" s="169" t="s">
        <v>24248</v>
      </c>
      <c r="C3107" s="169" t="s">
        <v>2</v>
      </c>
      <c r="D3107" s="333">
        <v>91.26</v>
      </c>
      <c r="E3107" s="279"/>
    </row>
    <row r="3108" spans="1:5" s="280" customFormat="1" ht="13.5">
      <c r="A3108" s="169">
        <v>101548</v>
      </c>
      <c r="B3108" s="169" t="s">
        <v>24249</v>
      </c>
      <c r="C3108" s="169" t="s">
        <v>2</v>
      </c>
      <c r="D3108" s="333">
        <v>7.42</v>
      </c>
      <c r="E3108" s="279"/>
    </row>
    <row r="3109" spans="1:5" s="280" customFormat="1" ht="13.5">
      <c r="A3109" s="169">
        <v>101549</v>
      </c>
      <c r="B3109" s="169" t="s">
        <v>24250</v>
      </c>
      <c r="C3109" s="169" t="s">
        <v>2</v>
      </c>
      <c r="D3109" s="333">
        <v>20.75</v>
      </c>
      <c r="E3109" s="279"/>
    </row>
    <row r="3110" spans="1:5" s="280" customFormat="1" ht="13.5">
      <c r="A3110" s="169">
        <v>101553</v>
      </c>
      <c r="B3110" s="169" t="s">
        <v>24251</v>
      </c>
      <c r="C3110" s="169" t="s">
        <v>2</v>
      </c>
      <c r="D3110" s="333">
        <v>18.809999999999999</v>
      </c>
      <c r="E3110" s="279"/>
    </row>
    <row r="3111" spans="1:5" s="280" customFormat="1" ht="13.5">
      <c r="A3111" s="169">
        <v>101554</v>
      </c>
      <c r="B3111" s="169" t="s">
        <v>24252</v>
      </c>
      <c r="C3111" s="169" t="s">
        <v>2</v>
      </c>
      <c r="D3111" s="333">
        <v>13.3</v>
      </c>
      <c r="E3111" s="279"/>
    </row>
    <row r="3112" spans="1:5" s="280" customFormat="1" ht="13.5">
      <c r="A3112" s="169">
        <v>101555</v>
      </c>
      <c r="B3112" s="169" t="s">
        <v>24253</v>
      </c>
      <c r="C3112" s="169" t="s">
        <v>2</v>
      </c>
      <c r="D3112" s="333">
        <v>8.2799999999999994</v>
      </c>
      <c r="E3112" s="279"/>
    </row>
    <row r="3113" spans="1:5" s="280" customFormat="1" ht="13.5">
      <c r="A3113" s="169">
        <v>101556</v>
      </c>
      <c r="B3113" s="169" t="s">
        <v>24254</v>
      </c>
      <c r="C3113" s="169" t="s">
        <v>2</v>
      </c>
      <c r="D3113" s="333">
        <v>7.48</v>
      </c>
      <c r="E3113" s="279"/>
    </row>
    <row r="3114" spans="1:5" s="280" customFormat="1" ht="13.5">
      <c r="A3114" s="169">
        <v>101560</v>
      </c>
      <c r="B3114" s="169" t="s">
        <v>24255</v>
      </c>
      <c r="C3114" s="169" t="s">
        <v>1</v>
      </c>
      <c r="D3114" s="333">
        <v>10.92</v>
      </c>
      <c r="E3114" s="279"/>
    </row>
    <row r="3115" spans="1:5" s="280" customFormat="1" ht="13.5">
      <c r="A3115" s="169">
        <v>101561</v>
      </c>
      <c r="B3115" s="169" t="s">
        <v>24256</v>
      </c>
      <c r="C3115" s="169" t="s">
        <v>1</v>
      </c>
      <c r="D3115" s="333">
        <v>16.71</v>
      </c>
      <c r="E3115" s="279"/>
    </row>
    <row r="3116" spans="1:5" s="280" customFormat="1" ht="13.5">
      <c r="A3116" s="169">
        <v>101562</v>
      </c>
      <c r="B3116" s="169" t="s">
        <v>24257</v>
      </c>
      <c r="C3116" s="169" t="s">
        <v>1</v>
      </c>
      <c r="D3116" s="333">
        <v>25.4</v>
      </c>
      <c r="E3116" s="279"/>
    </row>
    <row r="3117" spans="1:5" s="280" customFormat="1" ht="13.5">
      <c r="A3117" s="169">
        <v>101563</v>
      </c>
      <c r="B3117" s="169" t="s">
        <v>24258</v>
      </c>
      <c r="C3117" s="169" t="s">
        <v>1</v>
      </c>
      <c r="D3117" s="333">
        <v>34.979999999999997</v>
      </c>
      <c r="E3117" s="279"/>
    </row>
    <row r="3118" spans="1:5" s="280" customFormat="1" ht="13.5">
      <c r="A3118" s="169">
        <v>101564</v>
      </c>
      <c r="B3118" s="169" t="s">
        <v>24259</v>
      </c>
      <c r="C3118" s="169" t="s">
        <v>1</v>
      </c>
      <c r="D3118" s="333">
        <v>49.82</v>
      </c>
      <c r="E3118" s="279"/>
    </row>
    <row r="3119" spans="1:5" s="280" customFormat="1" ht="13.5">
      <c r="A3119" s="169">
        <v>101565</v>
      </c>
      <c r="B3119" s="169" t="s">
        <v>24260</v>
      </c>
      <c r="C3119" s="169" t="s">
        <v>1</v>
      </c>
      <c r="D3119" s="333">
        <v>69</v>
      </c>
      <c r="E3119" s="279"/>
    </row>
    <row r="3120" spans="1:5" s="280" customFormat="1" ht="13.5">
      <c r="A3120" s="169">
        <v>101567</v>
      </c>
      <c r="B3120" s="169" t="s">
        <v>24261</v>
      </c>
      <c r="C3120" s="169" t="s">
        <v>1</v>
      </c>
      <c r="D3120" s="333">
        <v>91.65</v>
      </c>
      <c r="E3120" s="279"/>
    </row>
    <row r="3121" spans="1:5" s="280" customFormat="1" ht="13.5">
      <c r="A3121" s="169">
        <v>101568</v>
      </c>
      <c r="B3121" s="169" t="s">
        <v>24262</v>
      </c>
      <c r="C3121" s="169" t="s">
        <v>1</v>
      </c>
      <c r="D3121" s="333">
        <v>119.27</v>
      </c>
      <c r="E3121" s="279"/>
    </row>
    <row r="3122" spans="1:5" s="280" customFormat="1" ht="13.5">
      <c r="A3122" s="169">
        <v>101626</v>
      </c>
      <c r="B3122" s="169" t="s">
        <v>24263</v>
      </c>
      <c r="C3122" s="169" t="s">
        <v>2</v>
      </c>
      <c r="D3122" s="333">
        <v>202.67</v>
      </c>
      <c r="E3122" s="279"/>
    </row>
    <row r="3123" spans="1:5" s="280" customFormat="1" ht="13.5">
      <c r="A3123" s="169">
        <v>101627</v>
      </c>
      <c r="B3123" s="169" t="s">
        <v>24264</v>
      </c>
      <c r="C3123" s="169" t="s">
        <v>2</v>
      </c>
      <c r="D3123" s="333">
        <v>315.66000000000003</v>
      </c>
      <c r="E3123" s="279"/>
    </row>
    <row r="3124" spans="1:5" s="280" customFormat="1" ht="13.5">
      <c r="A3124" s="169">
        <v>101628</v>
      </c>
      <c r="B3124" s="169" t="s">
        <v>24265</v>
      </c>
      <c r="C3124" s="169" t="s">
        <v>2</v>
      </c>
      <c r="D3124" s="333">
        <v>150.4</v>
      </c>
      <c r="E3124" s="279"/>
    </row>
    <row r="3125" spans="1:5" s="280" customFormat="1" ht="13.5">
      <c r="A3125" s="169">
        <v>101629</v>
      </c>
      <c r="B3125" s="169" t="s">
        <v>24266</v>
      </c>
      <c r="C3125" s="169" t="s">
        <v>2</v>
      </c>
      <c r="D3125" s="333">
        <v>177.32</v>
      </c>
      <c r="E3125" s="279"/>
    </row>
    <row r="3126" spans="1:5" s="280" customFormat="1" ht="13.5">
      <c r="A3126" s="169">
        <v>101630</v>
      </c>
      <c r="B3126" s="169" t="s">
        <v>24267</v>
      </c>
      <c r="C3126" s="169" t="s">
        <v>2</v>
      </c>
      <c r="D3126" s="333">
        <v>84.36</v>
      </c>
      <c r="E3126" s="279"/>
    </row>
    <row r="3127" spans="1:5" s="280" customFormat="1" ht="13.5">
      <c r="A3127" s="169">
        <v>101631</v>
      </c>
      <c r="B3127" s="169" t="s">
        <v>24268</v>
      </c>
      <c r="C3127" s="169" t="s">
        <v>2</v>
      </c>
      <c r="D3127" s="333">
        <v>25.03</v>
      </c>
      <c r="E3127" s="279"/>
    </row>
    <row r="3128" spans="1:5" s="280" customFormat="1" ht="13.5">
      <c r="A3128" s="169">
        <v>101632</v>
      </c>
      <c r="B3128" s="169" t="s">
        <v>24269</v>
      </c>
      <c r="C3128" s="169" t="s">
        <v>2</v>
      </c>
      <c r="D3128" s="333">
        <v>45.19</v>
      </c>
      <c r="E3128" s="279"/>
    </row>
    <row r="3129" spans="1:5" s="280" customFormat="1" ht="13.5">
      <c r="A3129" s="169">
        <v>101633</v>
      </c>
      <c r="B3129" s="169" t="s">
        <v>24270</v>
      </c>
      <c r="C3129" s="169" t="s">
        <v>2</v>
      </c>
      <c r="D3129" s="333">
        <v>115.53</v>
      </c>
      <c r="E3129" s="279"/>
    </row>
    <row r="3130" spans="1:5" s="280" customFormat="1" ht="13.5">
      <c r="A3130" s="169">
        <v>101636</v>
      </c>
      <c r="B3130" s="169" t="s">
        <v>24271</v>
      </c>
      <c r="C3130" s="169" t="s">
        <v>2</v>
      </c>
      <c r="D3130" s="333">
        <v>170.8</v>
      </c>
      <c r="E3130" s="279"/>
    </row>
    <row r="3131" spans="1:5" s="280" customFormat="1" ht="13.5">
      <c r="A3131" s="169">
        <v>101637</v>
      </c>
      <c r="B3131" s="169" t="s">
        <v>24272</v>
      </c>
      <c r="C3131" s="169" t="s">
        <v>2</v>
      </c>
      <c r="D3131" s="333">
        <v>164.16</v>
      </c>
      <c r="E3131" s="279"/>
    </row>
    <row r="3132" spans="1:5" s="280" customFormat="1" ht="13.5">
      <c r="A3132" s="169">
        <v>101640</v>
      </c>
      <c r="B3132" s="169" t="s">
        <v>24273</v>
      </c>
      <c r="C3132" s="169" t="s">
        <v>2</v>
      </c>
      <c r="D3132" s="333">
        <v>99.16</v>
      </c>
      <c r="E3132" s="279"/>
    </row>
    <row r="3133" spans="1:5" s="280" customFormat="1" ht="13.5">
      <c r="A3133" s="169">
        <v>101641</v>
      </c>
      <c r="B3133" s="169" t="s">
        <v>24274</v>
      </c>
      <c r="C3133" s="169" t="s">
        <v>2</v>
      </c>
      <c r="D3133" s="333">
        <v>51.39</v>
      </c>
      <c r="E3133" s="279"/>
    </row>
    <row r="3134" spans="1:5" s="280" customFormat="1" ht="13.5">
      <c r="A3134" s="169">
        <v>101642</v>
      </c>
      <c r="B3134" s="169" t="s">
        <v>24275</v>
      </c>
      <c r="C3134" s="169" t="s">
        <v>2</v>
      </c>
      <c r="D3134" s="333">
        <v>25.81</v>
      </c>
      <c r="E3134" s="279"/>
    </row>
    <row r="3135" spans="1:5" s="280" customFormat="1" ht="13.5">
      <c r="A3135" s="169">
        <v>101643</v>
      </c>
      <c r="B3135" s="169" t="s">
        <v>24276</v>
      </c>
      <c r="C3135" s="169" t="s">
        <v>2</v>
      </c>
      <c r="D3135" s="333">
        <v>44.86</v>
      </c>
      <c r="E3135" s="279"/>
    </row>
    <row r="3136" spans="1:5" s="280" customFormat="1" ht="13.5">
      <c r="A3136" s="169">
        <v>101644</v>
      </c>
      <c r="B3136" s="169" t="s">
        <v>24277</v>
      </c>
      <c r="C3136" s="169" t="s">
        <v>2</v>
      </c>
      <c r="D3136" s="333">
        <v>60.69</v>
      </c>
      <c r="E3136" s="279"/>
    </row>
    <row r="3137" spans="1:5" s="280" customFormat="1" ht="13.5">
      <c r="A3137" s="169">
        <v>101645</v>
      </c>
      <c r="B3137" s="169" t="s">
        <v>24278</v>
      </c>
      <c r="C3137" s="169" t="s">
        <v>2</v>
      </c>
      <c r="D3137" s="333">
        <v>28.76</v>
      </c>
      <c r="E3137" s="279"/>
    </row>
    <row r="3138" spans="1:5" s="280" customFormat="1" ht="13.5">
      <c r="A3138" s="169">
        <v>101646</v>
      </c>
      <c r="B3138" s="169" t="s">
        <v>24279</v>
      </c>
      <c r="C3138" s="169" t="s">
        <v>2</v>
      </c>
      <c r="D3138" s="333">
        <v>38.17</v>
      </c>
      <c r="E3138" s="279"/>
    </row>
    <row r="3139" spans="1:5" s="280" customFormat="1" ht="13.5">
      <c r="A3139" s="169">
        <v>101647</v>
      </c>
      <c r="B3139" s="169" t="s">
        <v>24280</v>
      </c>
      <c r="C3139" s="169" t="s">
        <v>2</v>
      </c>
      <c r="D3139" s="333">
        <v>70.06</v>
      </c>
      <c r="E3139" s="279"/>
    </row>
    <row r="3140" spans="1:5" s="280" customFormat="1" ht="13.5">
      <c r="A3140" s="169">
        <v>101648</v>
      </c>
      <c r="B3140" s="169" t="s">
        <v>24281</v>
      </c>
      <c r="C3140" s="169" t="s">
        <v>2</v>
      </c>
      <c r="D3140" s="333">
        <v>54.2</v>
      </c>
      <c r="E3140" s="279"/>
    </row>
    <row r="3141" spans="1:5" s="280" customFormat="1" ht="13.5">
      <c r="A3141" s="169">
        <v>101649</v>
      </c>
      <c r="B3141" s="169" t="s">
        <v>24282</v>
      </c>
      <c r="C3141" s="169" t="s">
        <v>2</v>
      </c>
      <c r="D3141" s="333">
        <v>62.45</v>
      </c>
      <c r="E3141" s="279"/>
    </row>
    <row r="3142" spans="1:5" s="280" customFormat="1" ht="13.5">
      <c r="A3142" s="169">
        <v>101650</v>
      </c>
      <c r="B3142" s="169" t="s">
        <v>24283</v>
      </c>
      <c r="C3142" s="169" t="s">
        <v>2</v>
      </c>
      <c r="D3142" s="333">
        <v>72.569999999999993</v>
      </c>
      <c r="E3142" s="279"/>
    </row>
    <row r="3143" spans="1:5" s="280" customFormat="1" ht="13.5">
      <c r="A3143" s="169">
        <v>101651</v>
      </c>
      <c r="B3143" s="169" t="s">
        <v>24284</v>
      </c>
      <c r="C3143" s="169" t="s">
        <v>2</v>
      </c>
      <c r="D3143" s="333">
        <v>72.58</v>
      </c>
      <c r="E3143" s="279"/>
    </row>
    <row r="3144" spans="1:5" s="280" customFormat="1" ht="13.5">
      <c r="A3144" s="169">
        <v>101652</v>
      </c>
      <c r="B3144" s="169" t="s">
        <v>24285</v>
      </c>
      <c r="C3144" s="169" t="s">
        <v>2</v>
      </c>
      <c r="D3144" s="333">
        <v>599.12</v>
      </c>
      <c r="E3144" s="279"/>
    </row>
    <row r="3145" spans="1:5" s="280" customFormat="1" ht="13.5">
      <c r="A3145" s="169">
        <v>101653</v>
      </c>
      <c r="B3145" s="169" t="s">
        <v>24286</v>
      </c>
      <c r="C3145" s="169" t="s">
        <v>2</v>
      </c>
      <c r="D3145" s="333">
        <v>318.58</v>
      </c>
      <c r="E3145" s="279"/>
    </row>
    <row r="3146" spans="1:5" s="280" customFormat="1" ht="13.5">
      <c r="A3146" s="169">
        <v>101654</v>
      </c>
      <c r="B3146" s="169" t="s">
        <v>24287</v>
      </c>
      <c r="C3146" s="169" t="s">
        <v>2</v>
      </c>
      <c r="D3146" s="333">
        <v>314.20999999999998</v>
      </c>
      <c r="E3146" s="279"/>
    </row>
    <row r="3147" spans="1:5" s="280" customFormat="1" ht="13.5">
      <c r="A3147" s="169">
        <v>101655</v>
      </c>
      <c r="B3147" s="169" t="s">
        <v>24288</v>
      </c>
      <c r="C3147" s="169" t="s">
        <v>2</v>
      </c>
      <c r="D3147" s="333">
        <v>510.26</v>
      </c>
      <c r="E3147" s="279"/>
    </row>
    <row r="3148" spans="1:5" s="280" customFormat="1" ht="13.5">
      <c r="A3148" s="169">
        <v>101656</v>
      </c>
      <c r="B3148" s="169" t="s">
        <v>24289</v>
      </c>
      <c r="C3148" s="169" t="s">
        <v>2</v>
      </c>
      <c r="D3148" s="333">
        <v>556.03</v>
      </c>
      <c r="E3148" s="279"/>
    </row>
    <row r="3149" spans="1:5" s="280" customFormat="1" ht="13.5">
      <c r="A3149" s="169">
        <v>101657</v>
      </c>
      <c r="B3149" s="169" t="s">
        <v>24290</v>
      </c>
      <c r="C3149" s="169" t="s">
        <v>2</v>
      </c>
      <c r="D3149" s="333">
        <v>653.54</v>
      </c>
      <c r="E3149" s="279"/>
    </row>
    <row r="3150" spans="1:5" s="280" customFormat="1" ht="13.5">
      <c r="A3150" s="169">
        <v>101658</v>
      </c>
      <c r="B3150" s="169" t="s">
        <v>24291</v>
      </c>
      <c r="C3150" s="169" t="s">
        <v>2</v>
      </c>
      <c r="D3150" s="333">
        <v>854.03</v>
      </c>
      <c r="E3150" s="279"/>
    </row>
    <row r="3151" spans="1:5" s="280" customFormat="1" ht="13.5">
      <c r="A3151" s="169">
        <v>101659</v>
      </c>
      <c r="B3151" s="169" t="s">
        <v>24292</v>
      </c>
      <c r="C3151" s="169" t="s">
        <v>2</v>
      </c>
      <c r="D3151" s="333">
        <v>978.72</v>
      </c>
      <c r="E3151" s="279"/>
    </row>
    <row r="3152" spans="1:5" s="280" customFormat="1" ht="13.5">
      <c r="A3152" s="169">
        <v>101660</v>
      </c>
      <c r="B3152" s="169" t="s">
        <v>24293</v>
      </c>
      <c r="C3152" s="169" t="s">
        <v>2</v>
      </c>
      <c r="D3152" s="277">
        <v>1567.36</v>
      </c>
      <c r="E3152" s="279"/>
    </row>
    <row r="3153" spans="1:5" s="280" customFormat="1" ht="13.5">
      <c r="A3153" s="169">
        <v>101661</v>
      </c>
      <c r="B3153" s="169" t="s">
        <v>24294</v>
      </c>
      <c r="C3153" s="169" t="s">
        <v>2</v>
      </c>
      <c r="D3153" s="333">
        <v>125.79</v>
      </c>
      <c r="E3153" s="279"/>
    </row>
    <row r="3154" spans="1:5" s="280" customFormat="1" ht="13.5">
      <c r="A3154" s="169">
        <v>101662</v>
      </c>
      <c r="B3154" s="169" t="s">
        <v>24295</v>
      </c>
      <c r="C3154" s="169" t="s">
        <v>2</v>
      </c>
      <c r="D3154" s="333">
        <v>821.32</v>
      </c>
      <c r="E3154" s="279"/>
    </row>
    <row r="3155" spans="1:5" s="280" customFormat="1" ht="13.5">
      <c r="A3155" s="169">
        <v>101663</v>
      </c>
      <c r="B3155" s="169" t="s">
        <v>24296</v>
      </c>
      <c r="C3155" s="169" t="s">
        <v>2</v>
      </c>
      <c r="D3155" s="333">
        <v>26.93</v>
      </c>
      <c r="E3155" s="279"/>
    </row>
    <row r="3156" spans="1:5" s="280" customFormat="1" ht="13.5">
      <c r="A3156" s="169">
        <v>101664</v>
      </c>
      <c r="B3156" s="169" t="s">
        <v>24297</v>
      </c>
      <c r="C3156" s="169" t="s">
        <v>2</v>
      </c>
      <c r="D3156" s="333">
        <v>27.97</v>
      </c>
      <c r="E3156" s="279"/>
    </row>
    <row r="3157" spans="1:5" s="280" customFormat="1" ht="13.5">
      <c r="A3157" s="169">
        <v>101665</v>
      </c>
      <c r="B3157" s="169" t="s">
        <v>24298</v>
      </c>
      <c r="C3157" s="169" t="s">
        <v>2</v>
      </c>
      <c r="D3157" s="333">
        <v>32.479999999999997</v>
      </c>
      <c r="E3157" s="279"/>
    </row>
    <row r="3158" spans="1:5" s="280" customFormat="1" ht="13.5">
      <c r="A3158" s="169">
        <v>101666</v>
      </c>
      <c r="B3158" s="169" t="s">
        <v>24299</v>
      </c>
      <c r="C3158" s="169" t="s">
        <v>2</v>
      </c>
      <c r="D3158" s="333">
        <v>456.22</v>
      </c>
      <c r="E3158" s="279"/>
    </row>
    <row r="3159" spans="1:5" s="280" customFormat="1" ht="13.5">
      <c r="A3159" s="169">
        <v>102085</v>
      </c>
      <c r="B3159" s="169" t="s">
        <v>24300</v>
      </c>
      <c r="C3159" s="169" t="s">
        <v>2</v>
      </c>
      <c r="D3159" s="333">
        <v>233.86</v>
      </c>
      <c r="E3159" s="279"/>
    </row>
    <row r="3160" spans="1:5" s="280" customFormat="1" ht="13.5">
      <c r="A3160" s="169">
        <v>100578</v>
      </c>
      <c r="B3160" s="169" t="s">
        <v>24301</v>
      </c>
      <c r="C3160" s="169" t="s">
        <v>2</v>
      </c>
      <c r="D3160" s="333">
        <v>478.55</v>
      </c>
      <c r="E3160" s="279"/>
    </row>
    <row r="3161" spans="1:5" s="280" customFormat="1" ht="13.5">
      <c r="A3161" s="169">
        <v>100579</v>
      </c>
      <c r="B3161" s="169" t="s">
        <v>24302</v>
      </c>
      <c r="C3161" s="169" t="s">
        <v>2</v>
      </c>
      <c r="D3161" s="333">
        <v>524.4</v>
      </c>
      <c r="E3161" s="279"/>
    </row>
    <row r="3162" spans="1:5" s="280" customFormat="1" ht="13.5">
      <c r="A3162" s="169">
        <v>100580</v>
      </c>
      <c r="B3162" s="169" t="s">
        <v>24303</v>
      </c>
      <c r="C3162" s="169" t="s">
        <v>2</v>
      </c>
      <c r="D3162" s="333">
        <v>575.25</v>
      </c>
      <c r="E3162" s="279"/>
    </row>
    <row r="3163" spans="1:5" s="280" customFormat="1" ht="13.5">
      <c r="A3163" s="169">
        <v>100581</v>
      </c>
      <c r="B3163" s="169" t="s">
        <v>24304</v>
      </c>
      <c r="C3163" s="169" t="s">
        <v>2</v>
      </c>
      <c r="D3163" s="333">
        <v>547.1</v>
      </c>
      <c r="E3163" s="279"/>
    </row>
    <row r="3164" spans="1:5" s="280" customFormat="1" ht="13.5">
      <c r="A3164" s="169">
        <v>100582</v>
      </c>
      <c r="B3164" s="169" t="s">
        <v>24305</v>
      </c>
      <c r="C3164" s="169" t="s">
        <v>2</v>
      </c>
      <c r="D3164" s="333">
        <v>638.69000000000005</v>
      </c>
      <c r="E3164" s="279"/>
    </row>
    <row r="3165" spans="1:5" s="280" customFormat="1" ht="13.5">
      <c r="A3165" s="169">
        <v>100583</v>
      </c>
      <c r="B3165" s="169" t="s">
        <v>24306</v>
      </c>
      <c r="C3165" s="169" t="s">
        <v>2</v>
      </c>
      <c r="D3165" s="333">
        <v>571.48</v>
      </c>
      <c r="E3165" s="279"/>
    </row>
    <row r="3166" spans="1:5" s="280" customFormat="1" ht="13.5">
      <c r="A3166" s="169">
        <v>100584</v>
      </c>
      <c r="B3166" s="169" t="s">
        <v>24307</v>
      </c>
      <c r="C3166" s="169" t="s">
        <v>2</v>
      </c>
      <c r="D3166" s="333">
        <v>626.6</v>
      </c>
      <c r="E3166" s="279"/>
    </row>
    <row r="3167" spans="1:5" s="280" customFormat="1" ht="13.5">
      <c r="A3167" s="169">
        <v>100585</v>
      </c>
      <c r="B3167" s="169" t="s">
        <v>24308</v>
      </c>
      <c r="C3167" s="169" t="s">
        <v>2</v>
      </c>
      <c r="D3167" s="333">
        <v>618.79999999999995</v>
      </c>
      <c r="E3167" s="279"/>
    </row>
    <row r="3168" spans="1:5" s="280" customFormat="1" ht="13.5">
      <c r="A3168" s="169">
        <v>100586</v>
      </c>
      <c r="B3168" s="169" t="s">
        <v>24309</v>
      </c>
      <c r="C3168" s="169" t="s">
        <v>2</v>
      </c>
      <c r="D3168" s="333">
        <v>706.68</v>
      </c>
      <c r="E3168" s="279"/>
    </row>
    <row r="3169" spans="1:5" s="280" customFormat="1" ht="13.5">
      <c r="A3169" s="169">
        <v>100587</v>
      </c>
      <c r="B3169" s="169" t="s">
        <v>24310</v>
      </c>
      <c r="C3169" s="169" t="s">
        <v>2</v>
      </c>
      <c r="D3169" s="333">
        <v>667.85</v>
      </c>
      <c r="E3169" s="279"/>
    </row>
    <row r="3170" spans="1:5" s="280" customFormat="1" ht="13.5">
      <c r="A3170" s="169">
        <v>100588</v>
      </c>
      <c r="B3170" s="169" t="s">
        <v>24311</v>
      </c>
      <c r="C3170" s="169" t="s">
        <v>2</v>
      </c>
      <c r="D3170" s="333">
        <v>736.17</v>
      </c>
      <c r="E3170" s="279"/>
    </row>
    <row r="3171" spans="1:5" s="280" customFormat="1" ht="13.5">
      <c r="A3171" s="169">
        <v>100589</v>
      </c>
      <c r="B3171" s="169" t="s">
        <v>24312</v>
      </c>
      <c r="C3171" s="169" t="s">
        <v>2</v>
      </c>
      <c r="D3171" s="333">
        <v>739.61</v>
      </c>
      <c r="E3171" s="279"/>
    </row>
    <row r="3172" spans="1:5" s="280" customFormat="1" ht="13.5">
      <c r="A3172" s="169">
        <v>100590</v>
      </c>
      <c r="B3172" s="169" t="s">
        <v>24313</v>
      </c>
      <c r="C3172" s="169" t="s">
        <v>2</v>
      </c>
      <c r="D3172" s="333">
        <v>807.01</v>
      </c>
      <c r="E3172" s="279"/>
    </row>
    <row r="3173" spans="1:5" s="280" customFormat="1" ht="13.5">
      <c r="A3173" s="169">
        <v>100591</v>
      </c>
      <c r="B3173" s="169" t="s">
        <v>24314</v>
      </c>
      <c r="C3173" s="169" t="s">
        <v>2</v>
      </c>
      <c r="D3173" s="333">
        <v>734.88</v>
      </c>
      <c r="E3173" s="279"/>
    </row>
    <row r="3174" spans="1:5" s="280" customFormat="1" ht="13.5">
      <c r="A3174" s="169">
        <v>100592</v>
      </c>
      <c r="B3174" s="169" t="s">
        <v>24315</v>
      </c>
      <c r="C3174" s="169" t="s">
        <v>2</v>
      </c>
      <c r="D3174" s="333">
        <v>790.77</v>
      </c>
      <c r="E3174" s="279"/>
    </row>
    <row r="3175" spans="1:5" s="280" customFormat="1" ht="13.5">
      <c r="A3175" s="169">
        <v>100593</v>
      </c>
      <c r="B3175" s="169" t="s">
        <v>24316</v>
      </c>
      <c r="C3175" s="169" t="s">
        <v>2</v>
      </c>
      <c r="D3175" s="333">
        <v>787</v>
      </c>
      <c r="E3175" s="279"/>
    </row>
    <row r="3176" spans="1:5" s="280" customFormat="1" ht="13.5">
      <c r="A3176" s="169">
        <v>100594</v>
      </c>
      <c r="B3176" s="169" t="s">
        <v>24317</v>
      </c>
      <c r="C3176" s="169" t="s">
        <v>2</v>
      </c>
      <c r="D3176" s="333">
        <v>881.84</v>
      </c>
      <c r="E3176" s="279"/>
    </row>
    <row r="3177" spans="1:5" s="280" customFormat="1" ht="13.5">
      <c r="A3177" s="169">
        <v>100595</v>
      </c>
      <c r="B3177" s="169" t="s">
        <v>24318</v>
      </c>
      <c r="C3177" s="169" t="s">
        <v>2</v>
      </c>
      <c r="D3177" s="333">
        <v>943.29</v>
      </c>
      <c r="E3177" s="279"/>
    </row>
    <row r="3178" spans="1:5" s="280" customFormat="1" ht="13.5">
      <c r="A3178" s="169">
        <v>100596</v>
      </c>
      <c r="B3178" s="169" t="s">
        <v>24319</v>
      </c>
      <c r="C3178" s="169" t="s">
        <v>2</v>
      </c>
      <c r="D3178" s="277">
        <v>1071.3499999999999</v>
      </c>
      <c r="E3178" s="279"/>
    </row>
    <row r="3179" spans="1:5" s="280" customFormat="1" ht="13.5">
      <c r="A3179" s="169">
        <v>100597</v>
      </c>
      <c r="B3179" s="169" t="s">
        <v>24320</v>
      </c>
      <c r="C3179" s="169" t="s">
        <v>2</v>
      </c>
      <c r="D3179" s="277">
        <v>1091.04</v>
      </c>
      <c r="E3179" s="279"/>
    </row>
    <row r="3180" spans="1:5" s="280" customFormat="1" ht="13.5">
      <c r="A3180" s="169">
        <v>100598</v>
      </c>
      <c r="B3180" s="169" t="s">
        <v>24321</v>
      </c>
      <c r="C3180" s="169" t="s">
        <v>2</v>
      </c>
      <c r="D3180" s="277">
        <v>1196.6199999999999</v>
      </c>
      <c r="E3180" s="279"/>
    </row>
    <row r="3181" spans="1:5" s="280" customFormat="1" ht="13.5">
      <c r="A3181" s="169">
        <v>100599</v>
      </c>
      <c r="B3181" s="169" t="s">
        <v>24322</v>
      </c>
      <c r="C3181" s="169" t="s">
        <v>2</v>
      </c>
      <c r="D3181" s="333">
        <v>492.79</v>
      </c>
      <c r="E3181" s="279"/>
    </row>
    <row r="3182" spans="1:5" s="280" customFormat="1" ht="13.5">
      <c r="A3182" s="169">
        <v>100600</v>
      </c>
      <c r="B3182" s="169" t="s">
        <v>24323</v>
      </c>
      <c r="C3182" s="169" t="s">
        <v>2</v>
      </c>
      <c r="D3182" s="333">
        <v>584.32000000000005</v>
      </c>
      <c r="E3182" s="279"/>
    </row>
    <row r="3183" spans="1:5" s="280" customFormat="1" ht="13.5">
      <c r="A3183" s="169">
        <v>100601</v>
      </c>
      <c r="B3183" s="169" t="s">
        <v>24324</v>
      </c>
      <c r="C3183" s="169" t="s">
        <v>2</v>
      </c>
      <c r="D3183" s="333">
        <v>738.1</v>
      </c>
      <c r="E3183" s="279"/>
    </row>
    <row r="3184" spans="1:5" s="280" customFormat="1" ht="13.5">
      <c r="A3184" s="169">
        <v>100602</v>
      </c>
      <c r="B3184" s="169" t="s">
        <v>24325</v>
      </c>
      <c r="C3184" s="169" t="s">
        <v>2</v>
      </c>
      <c r="D3184" s="333">
        <v>929.93</v>
      </c>
      <c r="E3184" s="279"/>
    </row>
    <row r="3185" spans="1:5" s="280" customFormat="1" ht="13.5">
      <c r="A3185" s="169">
        <v>100603</v>
      </c>
      <c r="B3185" s="169" t="s">
        <v>24326</v>
      </c>
      <c r="C3185" s="169" t="s">
        <v>2</v>
      </c>
      <c r="D3185" s="277">
        <v>1423.77</v>
      </c>
      <c r="E3185" s="279"/>
    </row>
    <row r="3186" spans="1:5" s="280" customFormat="1" ht="13.5">
      <c r="A3186" s="169">
        <v>100604</v>
      </c>
      <c r="B3186" s="169" t="s">
        <v>24327</v>
      </c>
      <c r="C3186" s="169" t="s">
        <v>2</v>
      </c>
      <c r="D3186" s="333">
        <v>620.92999999999995</v>
      </c>
      <c r="E3186" s="279"/>
    </row>
    <row r="3187" spans="1:5" s="280" customFormat="1" ht="13.5">
      <c r="A3187" s="169">
        <v>100605</v>
      </c>
      <c r="B3187" s="169" t="s">
        <v>24328</v>
      </c>
      <c r="C3187" s="169" t="s">
        <v>2</v>
      </c>
      <c r="D3187" s="333">
        <v>975.78</v>
      </c>
      <c r="E3187" s="279"/>
    </row>
    <row r="3188" spans="1:5" s="280" customFormat="1" ht="13.5">
      <c r="A3188" s="169">
        <v>100606</v>
      </c>
      <c r="B3188" s="169" t="s">
        <v>24329</v>
      </c>
      <c r="C3188" s="169" t="s">
        <v>2</v>
      </c>
      <c r="D3188" s="277">
        <v>1481.54</v>
      </c>
      <c r="E3188" s="279"/>
    </row>
    <row r="3189" spans="1:5" s="280" customFormat="1" ht="13.5">
      <c r="A3189" s="169">
        <v>100607</v>
      </c>
      <c r="B3189" s="169" t="s">
        <v>24330</v>
      </c>
      <c r="C3189" s="169" t="s">
        <v>2</v>
      </c>
      <c r="D3189" s="333">
        <v>638.34</v>
      </c>
      <c r="E3189" s="279"/>
    </row>
    <row r="3190" spans="1:5" s="280" customFormat="1" ht="13.5">
      <c r="A3190" s="169">
        <v>100608</v>
      </c>
      <c r="B3190" s="169" t="s">
        <v>24331</v>
      </c>
      <c r="C3190" s="169" t="s">
        <v>2</v>
      </c>
      <c r="D3190" s="333">
        <v>998.37</v>
      </c>
      <c r="E3190" s="279"/>
    </row>
    <row r="3191" spans="1:5" s="280" customFormat="1" ht="13.5">
      <c r="A3191" s="169">
        <v>100609</v>
      </c>
      <c r="B3191" s="169" t="s">
        <v>24332</v>
      </c>
      <c r="C3191" s="169" t="s">
        <v>2</v>
      </c>
      <c r="D3191" s="277">
        <v>1512.49</v>
      </c>
      <c r="E3191" s="279"/>
    </row>
    <row r="3192" spans="1:5" s="280" customFormat="1" ht="13.5">
      <c r="A3192" s="169">
        <v>100610</v>
      </c>
      <c r="B3192" s="169" t="s">
        <v>24333</v>
      </c>
      <c r="C3192" s="169" t="s">
        <v>2</v>
      </c>
      <c r="D3192" s="333">
        <v>655.71</v>
      </c>
      <c r="E3192" s="279"/>
    </row>
    <row r="3193" spans="1:5" s="280" customFormat="1" ht="13.5">
      <c r="A3193" s="169">
        <v>100611</v>
      </c>
      <c r="B3193" s="169" t="s">
        <v>24334</v>
      </c>
      <c r="C3193" s="169" t="s">
        <v>2</v>
      </c>
      <c r="D3193" s="333">
        <v>817.67</v>
      </c>
      <c r="E3193" s="279"/>
    </row>
    <row r="3194" spans="1:5" s="280" customFormat="1" ht="13.5">
      <c r="A3194" s="169">
        <v>100612</v>
      </c>
      <c r="B3194" s="169" t="s">
        <v>24335</v>
      </c>
      <c r="C3194" s="169" t="s">
        <v>2</v>
      </c>
      <c r="D3194" s="277">
        <v>1020.57</v>
      </c>
      <c r="E3194" s="279"/>
    </row>
    <row r="3195" spans="1:5" s="280" customFormat="1" ht="13.5">
      <c r="A3195" s="169">
        <v>100613</v>
      </c>
      <c r="B3195" s="169" t="s">
        <v>24336</v>
      </c>
      <c r="C3195" s="169" t="s">
        <v>2</v>
      </c>
      <c r="D3195" s="277">
        <v>1542.71</v>
      </c>
      <c r="E3195" s="279"/>
    </row>
    <row r="3196" spans="1:5" s="280" customFormat="1" ht="13.5">
      <c r="A3196" s="169">
        <v>100614</v>
      </c>
      <c r="B3196" s="169" t="s">
        <v>24337</v>
      </c>
      <c r="C3196" s="169" t="s">
        <v>2</v>
      </c>
      <c r="D3196" s="333">
        <v>856.76</v>
      </c>
      <c r="E3196" s="279"/>
    </row>
    <row r="3197" spans="1:5" s="280" customFormat="1" ht="13.5">
      <c r="A3197" s="169">
        <v>100615</v>
      </c>
      <c r="B3197" s="169" t="s">
        <v>24338</v>
      </c>
      <c r="C3197" s="169" t="s">
        <v>2</v>
      </c>
      <c r="D3197" s="277">
        <v>1064.6500000000001</v>
      </c>
      <c r="E3197" s="279"/>
    </row>
    <row r="3198" spans="1:5" s="280" customFormat="1" ht="13.5">
      <c r="A3198" s="169">
        <v>100616</v>
      </c>
      <c r="B3198" s="169" t="s">
        <v>24339</v>
      </c>
      <c r="C3198" s="169" t="s">
        <v>2</v>
      </c>
      <c r="D3198" s="277">
        <v>1606.35</v>
      </c>
      <c r="E3198" s="279"/>
    </row>
    <row r="3199" spans="1:5" s="280" customFormat="1" ht="13.5">
      <c r="A3199" s="169">
        <v>100617</v>
      </c>
      <c r="B3199" s="169" t="s">
        <v>24340</v>
      </c>
      <c r="C3199" s="169" t="s">
        <v>2</v>
      </c>
      <c r="D3199" s="277">
        <v>1108.58</v>
      </c>
      <c r="E3199" s="279"/>
    </row>
    <row r="3200" spans="1:5" s="280" customFormat="1" ht="13.5">
      <c r="A3200" s="169">
        <v>100618</v>
      </c>
      <c r="B3200" s="169" t="s">
        <v>24341</v>
      </c>
      <c r="C3200" s="169" t="s">
        <v>2</v>
      </c>
      <c r="D3200" s="277">
        <v>1674.23</v>
      </c>
      <c r="E3200" s="279"/>
    </row>
    <row r="3201" spans="1:5" s="280" customFormat="1" ht="13.5">
      <c r="A3201" s="169">
        <v>100619</v>
      </c>
      <c r="B3201" s="169" t="s">
        <v>24342</v>
      </c>
      <c r="C3201" s="169" t="s">
        <v>2</v>
      </c>
      <c r="D3201" s="333">
        <v>595.39</v>
      </c>
      <c r="E3201" s="279"/>
    </row>
    <row r="3202" spans="1:5" s="280" customFormat="1" ht="13.5">
      <c r="A3202" s="169">
        <v>100620</v>
      </c>
      <c r="B3202" s="169" t="s">
        <v>24343</v>
      </c>
      <c r="C3202" s="169" t="s">
        <v>2</v>
      </c>
      <c r="D3202" s="277">
        <v>3574.27</v>
      </c>
      <c r="E3202" s="279"/>
    </row>
    <row r="3203" spans="1:5" s="280" customFormat="1" ht="13.5">
      <c r="A3203" s="169">
        <v>100621</v>
      </c>
      <c r="B3203" s="169" t="s">
        <v>24344</v>
      </c>
      <c r="C3203" s="169" t="s">
        <v>2</v>
      </c>
      <c r="D3203" s="277">
        <v>4078.29</v>
      </c>
      <c r="E3203" s="279"/>
    </row>
    <row r="3204" spans="1:5" s="280" customFormat="1" ht="13.5">
      <c r="A3204" s="169">
        <v>100622</v>
      </c>
      <c r="B3204" s="169" t="s">
        <v>24345</v>
      </c>
      <c r="C3204" s="169" t="s">
        <v>2</v>
      </c>
      <c r="D3204" s="277">
        <v>2642.63</v>
      </c>
      <c r="E3204" s="279"/>
    </row>
    <row r="3205" spans="1:5" s="280" customFormat="1" ht="13.5">
      <c r="A3205" s="169">
        <v>100623</v>
      </c>
      <c r="B3205" s="169" t="s">
        <v>24346</v>
      </c>
      <c r="C3205" s="169" t="s">
        <v>2</v>
      </c>
      <c r="D3205" s="277">
        <v>2852.17</v>
      </c>
      <c r="E3205" s="279"/>
    </row>
    <row r="3206" spans="1:5" s="280" customFormat="1" ht="13.5">
      <c r="A3206" s="169">
        <v>97600</v>
      </c>
      <c r="B3206" s="169" t="s">
        <v>24347</v>
      </c>
      <c r="C3206" s="169" t="s">
        <v>2</v>
      </c>
      <c r="D3206" s="333">
        <v>322.2</v>
      </c>
      <c r="E3206" s="279"/>
    </row>
    <row r="3207" spans="1:5" s="280" customFormat="1" ht="13.5">
      <c r="A3207" s="169">
        <v>97601</v>
      </c>
      <c r="B3207" s="169" t="s">
        <v>24348</v>
      </c>
      <c r="C3207" s="169" t="s">
        <v>2</v>
      </c>
      <c r="D3207" s="333">
        <v>341.25</v>
      </c>
      <c r="E3207" s="279"/>
    </row>
    <row r="3208" spans="1:5" s="280" customFormat="1" ht="13.5">
      <c r="A3208" s="169">
        <v>97605</v>
      </c>
      <c r="B3208" s="169" t="s">
        <v>24349</v>
      </c>
      <c r="C3208" s="169" t="s">
        <v>2</v>
      </c>
      <c r="D3208" s="333">
        <v>107.66</v>
      </c>
      <c r="E3208" s="279"/>
    </row>
    <row r="3209" spans="1:5" s="280" customFormat="1" ht="13.5">
      <c r="A3209" s="169">
        <v>97606</v>
      </c>
      <c r="B3209" s="169" t="s">
        <v>24350</v>
      </c>
      <c r="C3209" s="169" t="s">
        <v>2</v>
      </c>
      <c r="D3209" s="333">
        <v>114.97</v>
      </c>
      <c r="E3209" s="279"/>
    </row>
    <row r="3210" spans="1:5" s="280" customFormat="1" ht="13.5">
      <c r="A3210" s="169">
        <v>97607</v>
      </c>
      <c r="B3210" s="169" t="s">
        <v>24351</v>
      </c>
      <c r="C3210" s="169" t="s">
        <v>2</v>
      </c>
      <c r="D3210" s="333">
        <v>130.07</v>
      </c>
      <c r="E3210" s="279"/>
    </row>
    <row r="3211" spans="1:5" s="280" customFormat="1" ht="13.5">
      <c r="A3211" s="169">
        <v>97608</v>
      </c>
      <c r="B3211" s="169" t="s">
        <v>24352</v>
      </c>
      <c r="C3211" s="169" t="s">
        <v>2</v>
      </c>
      <c r="D3211" s="333">
        <v>137.38</v>
      </c>
      <c r="E3211" s="279"/>
    </row>
    <row r="3212" spans="1:5" s="280" customFormat="1" ht="13.5">
      <c r="A3212" s="169">
        <v>102102</v>
      </c>
      <c r="B3212" s="169" t="s">
        <v>24353</v>
      </c>
      <c r="C3212" s="169" t="s">
        <v>2</v>
      </c>
      <c r="D3212" s="277">
        <v>9908.06</v>
      </c>
      <c r="E3212" s="279"/>
    </row>
    <row r="3213" spans="1:5" s="280" customFormat="1" ht="13.5">
      <c r="A3213" s="169">
        <v>102103</v>
      </c>
      <c r="B3213" s="169" t="s">
        <v>24354</v>
      </c>
      <c r="C3213" s="169" t="s">
        <v>2</v>
      </c>
      <c r="D3213" s="277">
        <v>11020.85</v>
      </c>
      <c r="E3213" s="279"/>
    </row>
    <row r="3214" spans="1:5" s="280" customFormat="1" ht="13.5">
      <c r="A3214" s="169">
        <v>102104</v>
      </c>
      <c r="B3214" s="169" t="s">
        <v>24355</v>
      </c>
      <c r="C3214" s="169" t="s">
        <v>2</v>
      </c>
      <c r="D3214" s="277">
        <v>14121.46</v>
      </c>
      <c r="E3214" s="279"/>
    </row>
    <row r="3215" spans="1:5" s="280" customFormat="1" ht="13.5">
      <c r="A3215" s="169">
        <v>102105</v>
      </c>
      <c r="B3215" s="169" t="s">
        <v>24356</v>
      </c>
      <c r="C3215" s="169" t="s">
        <v>2</v>
      </c>
      <c r="D3215" s="277">
        <v>17342.98</v>
      </c>
      <c r="E3215" s="279"/>
    </row>
    <row r="3216" spans="1:5" s="280" customFormat="1" ht="13.5">
      <c r="A3216" s="169">
        <v>102106</v>
      </c>
      <c r="B3216" s="169" t="s">
        <v>24357</v>
      </c>
      <c r="C3216" s="169" t="s">
        <v>2</v>
      </c>
      <c r="D3216" s="277">
        <v>21737.38</v>
      </c>
      <c r="E3216" s="279"/>
    </row>
    <row r="3217" spans="1:5" s="280" customFormat="1" ht="13.5">
      <c r="A3217" s="169">
        <v>102107</v>
      </c>
      <c r="B3217" s="169" t="s">
        <v>24358</v>
      </c>
      <c r="C3217" s="169" t="s">
        <v>2</v>
      </c>
      <c r="D3217" s="277">
        <v>30308.93</v>
      </c>
      <c r="E3217" s="279"/>
    </row>
    <row r="3218" spans="1:5" s="280" customFormat="1" ht="13.5">
      <c r="A3218" s="169">
        <v>102108</v>
      </c>
      <c r="B3218" s="169" t="s">
        <v>24359</v>
      </c>
      <c r="C3218" s="169" t="s">
        <v>2</v>
      </c>
      <c r="D3218" s="277">
        <v>35285.51</v>
      </c>
      <c r="E3218" s="279"/>
    </row>
    <row r="3219" spans="1:5" s="280" customFormat="1" ht="13.5">
      <c r="A3219" s="169">
        <v>102109</v>
      </c>
      <c r="B3219" s="169" t="s">
        <v>24360</v>
      </c>
      <c r="C3219" s="169" t="s">
        <v>2</v>
      </c>
      <c r="D3219" s="333">
        <v>70.81</v>
      </c>
      <c r="E3219" s="279"/>
    </row>
    <row r="3220" spans="1:5" s="280" customFormat="1" ht="13.5">
      <c r="A3220" s="169">
        <v>102110</v>
      </c>
      <c r="B3220" s="169" t="s">
        <v>24361</v>
      </c>
      <c r="C3220" s="169" t="s">
        <v>2</v>
      </c>
      <c r="D3220" s="333">
        <v>228.71</v>
      </c>
      <c r="E3220" s="279"/>
    </row>
    <row r="3221" spans="1:5" s="280" customFormat="1" ht="13.5">
      <c r="A3221" s="169">
        <v>103654</v>
      </c>
      <c r="B3221" s="169" t="s">
        <v>27882</v>
      </c>
      <c r="C3221" s="169" t="s">
        <v>2</v>
      </c>
      <c r="D3221" s="277">
        <v>57065.03</v>
      </c>
      <c r="E3221" s="279"/>
    </row>
    <row r="3222" spans="1:5" s="280" customFormat="1" ht="13.5">
      <c r="A3222" s="169">
        <v>103655</v>
      </c>
      <c r="B3222" s="169" t="s">
        <v>27883</v>
      </c>
      <c r="C3222" s="169" t="s">
        <v>2</v>
      </c>
      <c r="D3222" s="277">
        <v>78160.27</v>
      </c>
      <c r="E3222" s="279"/>
    </row>
    <row r="3223" spans="1:5" s="280" customFormat="1" ht="13.5">
      <c r="A3223" s="169">
        <v>103656</v>
      </c>
      <c r="B3223" s="169" t="s">
        <v>27884</v>
      </c>
      <c r="C3223" s="169" t="s">
        <v>2</v>
      </c>
      <c r="D3223" s="277">
        <v>109261.7</v>
      </c>
      <c r="E3223" s="279"/>
    </row>
    <row r="3224" spans="1:5" s="280" customFormat="1" ht="13.5">
      <c r="A3224" s="169">
        <v>93128</v>
      </c>
      <c r="B3224" s="169" t="s">
        <v>24362</v>
      </c>
      <c r="C3224" s="169" t="s">
        <v>2</v>
      </c>
      <c r="D3224" s="333">
        <v>154.93</v>
      </c>
      <c r="E3224" s="279"/>
    </row>
    <row r="3225" spans="1:5" s="280" customFormat="1" ht="13.5">
      <c r="A3225" s="169">
        <v>93137</v>
      </c>
      <c r="B3225" s="169" t="s">
        <v>24363</v>
      </c>
      <c r="C3225" s="169" t="s">
        <v>2</v>
      </c>
      <c r="D3225" s="333">
        <v>183.8</v>
      </c>
      <c r="E3225" s="279"/>
    </row>
    <row r="3226" spans="1:5" s="280" customFormat="1" ht="13.5">
      <c r="A3226" s="169">
        <v>93138</v>
      </c>
      <c r="B3226" s="169" t="s">
        <v>24364</v>
      </c>
      <c r="C3226" s="169" t="s">
        <v>2</v>
      </c>
      <c r="D3226" s="333">
        <v>174.17</v>
      </c>
      <c r="E3226" s="279"/>
    </row>
    <row r="3227" spans="1:5" s="280" customFormat="1" ht="13.5">
      <c r="A3227" s="169">
        <v>93139</v>
      </c>
      <c r="B3227" s="169" t="s">
        <v>24365</v>
      </c>
      <c r="C3227" s="169" t="s">
        <v>2</v>
      </c>
      <c r="D3227" s="333">
        <v>222.22</v>
      </c>
      <c r="E3227" s="279"/>
    </row>
    <row r="3228" spans="1:5" s="280" customFormat="1" ht="13.5">
      <c r="A3228" s="169">
        <v>93140</v>
      </c>
      <c r="B3228" s="169" t="s">
        <v>24366</v>
      </c>
      <c r="C3228" s="169" t="s">
        <v>2</v>
      </c>
      <c r="D3228" s="333">
        <v>209.24</v>
      </c>
      <c r="E3228" s="279"/>
    </row>
    <row r="3229" spans="1:5" s="280" customFormat="1" ht="13.5">
      <c r="A3229" s="169">
        <v>93141</v>
      </c>
      <c r="B3229" s="169" t="s">
        <v>24367</v>
      </c>
      <c r="C3229" s="169" t="s">
        <v>2</v>
      </c>
      <c r="D3229" s="333">
        <v>189.58</v>
      </c>
      <c r="E3229" s="279"/>
    </row>
    <row r="3230" spans="1:5" s="280" customFormat="1" ht="13.5">
      <c r="A3230" s="169">
        <v>93142</v>
      </c>
      <c r="B3230" s="169" t="s">
        <v>24368</v>
      </c>
      <c r="C3230" s="169" t="s">
        <v>2</v>
      </c>
      <c r="D3230" s="333">
        <v>211.36</v>
      </c>
      <c r="E3230" s="279"/>
    </row>
    <row r="3231" spans="1:5" s="280" customFormat="1" ht="13.5">
      <c r="A3231" s="169">
        <v>93143</v>
      </c>
      <c r="B3231" s="169" t="s">
        <v>24369</v>
      </c>
      <c r="C3231" s="169" t="s">
        <v>2</v>
      </c>
      <c r="D3231" s="333">
        <v>191.96</v>
      </c>
      <c r="E3231" s="279"/>
    </row>
    <row r="3232" spans="1:5" s="280" customFormat="1" ht="13.5">
      <c r="A3232" s="169">
        <v>93144</v>
      </c>
      <c r="B3232" s="169" t="s">
        <v>24370</v>
      </c>
      <c r="C3232" s="169" t="s">
        <v>2</v>
      </c>
      <c r="D3232" s="333">
        <v>249.89</v>
      </c>
      <c r="E3232" s="279"/>
    </row>
    <row r="3233" spans="1:5" s="280" customFormat="1" ht="13.5">
      <c r="A3233" s="169">
        <v>93145</v>
      </c>
      <c r="B3233" s="169" t="s">
        <v>24371</v>
      </c>
      <c r="C3233" s="169" t="s">
        <v>2</v>
      </c>
      <c r="D3233" s="333">
        <v>230.9</v>
      </c>
      <c r="E3233" s="279"/>
    </row>
    <row r="3234" spans="1:5" s="280" customFormat="1" ht="13.5">
      <c r="A3234" s="169">
        <v>93146</v>
      </c>
      <c r="B3234" s="169" t="s">
        <v>24372</v>
      </c>
      <c r="C3234" s="169" t="s">
        <v>2</v>
      </c>
      <c r="D3234" s="333">
        <v>250.13</v>
      </c>
      <c r="E3234" s="279"/>
    </row>
    <row r="3235" spans="1:5" s="280" customFormat="1" ht="13.5">
      <c r="A3235" s="169">
        <v>93147</v>
      </c>
      <c r="B3235" s="169" t="s">
        <v>24373</v>
      </c>
      <c r="C3235" s="169" t="s">
        <v>2</v>
      </c>
      <c r="D3235" s="333">
        <v>285.25</v>
      </c>
      <c r="E3235" s="279"/>
    </row>
    <row r="3236" spans="1:5" s="280" customFormat="1" ht="13.5">
      <c r="A3236" s="169">
        <v>96971</v>
      </c>
      <c r="B3236" s="169" t="s">
        <v>24374</v>
      </c>
      <c r="C3236" s="169" t="s">
        <v>1</v>
      </c>
      <c r="D3236" s="333">
        <v>33.92</v>
      </c>
      <c r="E3236" s="279"/>
    </row>
    <row r="3237" spans="1:5" s="280" customFormat="1" ht="13.5">
      <c r="A3237" s="169">
        <v>96972</v>
      </c>
      <c r="B3237" s="169" t="s">
        <v>24375</v>
      </c>
      <c r="C3237" s="169" t="s">
        <v>1</v>
      </c>
      <c r="D3237" s="333">
        <v>47.98</v>
      </c>
      <c r="E3237" s="279"/>
    </row>
    <row r="3238" spans="1:5" s="280" customFormat="1" ht="13.5">
      <c r="A3238" s="169">
        <v>96973</v>
      </c>
      <c r="B3238" s="169" t="s">
        <v>24376</v>
      </c>
      <c r="C3238" s="169" t="s">
        <v>1</v>
      </c>
      <c r="D3238" s="333">
        <v>61.64</v>
      </c>
      <c r="E3238" s="279"/>
    </row>
    <row r="3239" spans="1:5" s="280" customFormat="1" ht="13.5">
      <c r="A3239" s="169">
        <v>96974</v>
      </c>
      <c r="B3239" s="169" t="s">
        <v>24377</v>
      </c>
      <c r="C3239" s="169" t="s">
        <v>1</v>
      </c>
      <c r="D3239" s="333">
        <v>79.73</v>
      </c>
      <c r="E3239" s="279"/>
    </row>
    <row r="3240" spans="1:5" s="280" customFormat="1" ht="13.5">
      <c r="A3240" s="169">
        <v>96975</v>
      </c>
      <c r="B3240" s="169" t="s">
        <v>24378</v>
      </c>
      <c r="C3240" s="169" t="s">
        <v>1</v>
      </c>
      <c r="D3240" s="333">
        <v>104</v>
      </c>
      <c r="E3240" s="279"/>
    </row>
    <row r="3241" spans="1:5" s="280" customFormat="1" ht="13.5">
      <c r="A3241" s="169">
        <v>96976</v>
      </c>
      <c r="B3241" s="169" t="s">
        <v>24379</v>
      </c>
      <c r="C3241" s="169" t="s">
        <v>1</v>
      </c>
      <c r="D3241" s="333">
        <v>136.33000000000001</v>
      </c>
      <c r="E3241" s="279"/>
    </row>
    <row r="3242" spans="1:5" s="280" customFormat="1" ht="13.5">
      <c r="A3242" s="169">
        <v>96977</v>
      </c>
      <c r="B3242" s="169" t="s">
        <v>24380</v>
      </c>
      <c r="C3242" s="169" t="s">
        <v>1</v>
      </c>
      <c r="D3242" s="333">
        <v>54.65</v>
      </c>
      <c r="E3242" s="279"/>
    </row>
    <row r="3243" spans="1:5" s="280" customFormat="1" ht="13.5">
      <c r="A3243" s="169">
        <v>96978</v>
      </c>
      <c r="B3243" s="169" t="s">
        <v>24381</v>
      </c>
      <c r="C3243" s="169" t="s">
        <v>1</v>
      </c>
      <c r="D3243" s="333">
        <v>76.650000000000006</v>
      </c>
      <c r="E3243" s="279"/>
    </row>
    <row r="3244" spans="1:5" s="280" customFormat="1" ht="13.5">
      <c r="A3244" s="169">
        <v>96979</v>
      </c>
      <c r="B3244" s="169" t="s">
        <v>24382</v>
      </c>
      <c r="C3244" s="169" t="s">
        <v>1</v>
      </c>
      <c r="D3244" s="333">
        <v>107.4</v>
      </c>
      <c r="E3244" s="279"/>
    </row>
    <row r="3245" spans="1:5" s="280" customFormat="1" ht="13.5">
      <c r="A3245" s="169">
        <v>96984</v>
      </c>
      <c r="B3245" s="169" t="s">
        <v>24383</v>
      </c>
      <c r="C3245" s="169" t="s">
        <v>2</v>
      </c>
      <c r="D3245" s="333">
        <v>63.8</v>
      </c>
      <c r="E3245" s="279"/>
    </row>
    <row r="3246" spans="1:5" s="280" customFormat="1" ht="13.5">
      <c r="A3246" s="169">
        <v>96985</v>
      </c>
      <c r="B3246" s="169" t="s">
        <v>24384</v>
      </c>
      <c r="C3246" s="169" t="s">
        <v>2</v>
      </c>
      <c r="D3246" s="333">
        <v>87.93</v>
      </c>
      <c r="E3246" s="279"/>
    </row>
    <row r="3247" spans="1:5" s="280" customFormat="1" ht="13.5">
      <c r="A3247" s="169">
        <v>96986</v>
      </c>
      <c r="B3247" s="169" t="s">
        <v>24385</v>
      </c>
      <c r="C3247" s="169" t="s">
        <v>2</v>
      </c>
      <c r="D3247" s="333">
        <v>131.22999999999999</v>
      </c>
      <c r="E3247" s="279"/>
    </row>
    <row r="3248" spans="1:5" s="280" customFormat="1" ht="13.5">
      <c r="A3248" s="169">
        <v>96987</v>
      </c>
      <c r="B3248" s="169" t="s">
        <v>24386</v>
      </c>
      <c r="C3248" s="169" t="s">
        <v>2</v>
      </c>
      <c r="D3248" s="333">
        <v>103.63</v>
      </c>
      <c r="E3248" s="279"/>
    </row>
    <row r="3249" spans="1:5" s="280" customFormat="1" ht="13.5">
      <c r="A3249" s="169">
        <v>96988</v>
      </c>
      <c r="B3249" s="169" t="s">
        <v>24387</v>
      </c>
      <c r="C3249" s="169" t="s">
        <v>2</v>
      </c>
      <c r="D3249" s="333">
        <v>134.88</v>
      </c>
      <c r="E3249" s="279"/>
    </row>
    <row r="3250" spans="1:5" s="280" customFormat="1" ht="13.5">
      <c r="A3250" s="169">
        <v>96989</v>
      </c>
      <c r="B3250" s="169" t="s">
        <v>24388</v>
      </c>
      <c r="C3250" s="169" t="s">
        <v>2</v>
      </c>
      <c r="D3250" s="333">
        <v>112.79</v>
      </c>
      <c r="E3250" s="279"/>
    </row>
    <row r="3251" spans="1:5" s="280" customFormat="1" ht="13.5">
      <c r="A3251" s="169">
        <v>98463</v>
      </c>
      <c r="B3251" s="169" t="s">
        <v>24389</v>
      </c>
      <c r="C3251" s="169" t="s">
        <v>2</v>
      </c>
      <c r="D3251" s="333">
        <v>23.65</v>
      </c>
      <c r="E3251" s="279"/>
    </row>
    <row r="3252" spans="1:5" s="280" customFormat="1" ht="13.5">
      <c r="A3252" s="169">
        <v>103490</v>
      </c>
      <c r="B3252" s="169" t="s">
        <v>24390</v>
      </c>
      <c r="C3252" s="169" t="s">
        <v>7</v>
      </c>
      <c r="D3252" s="277">
        <v>3070.98</v>
      </c>
      <c r="E3252" s="279"/>
    </row>
    <row r="3253" spans="1:5" s="280" customFormat="1" ht="13.5">
      <c r="A3253" s="169">
        <v>103491</v>
      </c>
      <c r="B3253" s="169" t="s">
        <v>24391</v>
      </c>
      <c r="C3253" s="169" t="s">
        <v>7</v>
      </c>
      <c r="D3253" s="333">
        <v>777.54</v>
      </c>
      <c r="E3253" s="279"/>
    </row>
    <row r="3254" spans="1:5" s="280" customFormat="1" ht="13.5">
      <c r="A3254" s="169">
        <v>96765</v>
      </c>
      <c r="B3254" s="169" t="s">
        <v>24392</v>
      </c>
      <c r="C3254" s="169" t="s">
        <v>2</v>
      </c>
      <c r="D3254" s="277">
        <v>1589.69</v>
      </c>
      <c r="E3254" s="279"/>
    </row>
    <row r="3255" spans="1:5" s="280" customFormat="1" ht="13.5">
      <c r="A3255" s="169">
        <v>101905</v>
      </c>
      <c r="B3255" s="169" t="s">
        <v>24393</v>
      </c>
      <c r="C3255" s="169" t="s">
        <v>2</v>
      </c>
      <c r="D3255" s="333">
        <v>215.27</v>
      </c>
      <c r="E3255" s="279"/>
    </row>
    <row r="3256" spans="1:5" s="280" customFormat="1" ht="13.5">
      <c r="A3256" s="169">
        <v>101906</v>
      </c>
      <c r="B3256" s="169" t="s">
        <v>24394</v>
      </c>
      <c r="C3256" s="169" t="s">
        <v>2</v>
      </c>
      <c r="D3256" s="333">
        <v>636.34</v>
      </c>
      <c r="E3256" s="279"/>
    </row>
    <row r="3257" spans="1:5" s="280" customFormat="1" ht="13.5">
      <c r="A3257" s="169">
        <v>101907</v>
      </c>
      <c r="B3257" s="169" t="s">
        <v>24395</v>
      </c>
      <c r="C3257" s="169" t="s">
        <v>2</v>
      </c>
      <c r="D3257" s="333">
        <v>687.64</v>
      </c>
      <c r="E3257" s="279"/>
    </row>
    <row r="3258" spans="1:5" s="280" customFormat="1" ht="13.5">
      <c r="A3258" s="169">
        <v>101908</v>
      </c>
      <c r="B3258" s="169" t="s">
        <v>24396</v>
      </c>
      <c r="C3258" s="169" t="s">
        <v>2</v>
      </c>
      <c r="D3258" s="333">
        <v>208.86</v>
      </c>
      <c r="E3258" s="279"/>
    </row>
    <row r="3259" spans="1:5" s="280" customFormat="1" ht="13.5">
      <c r="A3259" s="169">
        <v>101909</v>
      </c>
      <c r="B3259" s="169" t="s">
        <v>24397</v>
      </c>
      <c r="C3259" s="169" t="s">
        <v>2</v>
      </c>
      <c r="D3259" s="333">
        <v>243.06</v>
      </c>
      <c r="E3259" s="279"/>
    </row>
    <row r="3260" spans="1:5" s="280" customFormat="1" ht="13.5">
      <c r="A3260" s="169">
        <v>101910</v>
      </c>
      <c r="B3260" s="169" t="s">
        <v>24398</v>
      </c>
      <c r="C3260" s="169" t="s">
        <v>2</v>
      </c>
      <c r="D3260" s="333">
        <v>285.8</v>
      </c>
      <c r="E3260" s="279"/>
    </row>
    <row r="3261" spans="1:5" s="280" customFormat="1" ht="13.5">
      <c r="A3261" s="169">
        <v>101911</v>
      </c>
      <c r="B3261" s="169" t="s">
        <v>24399</v>
      </c>
      <c r="C3261" s="169" t="s">
        <v>2</v>
      </c>
      <c r="D3261" s="333">
        <v>328.55</v>
      </c>
      <c r="E3261" s="279"/>
    </row>
    <row r="3262" spans="1:5" s="280" customFormat="1" ht="13.5">
      <c r="A3262" s="169">
        <v>101912</v>
      </c>
      <c r="B3262" s="169" t="s">
        <v>24400</v>
      </c>
      <c r="C3262" s="169" t="s">
        <v>2</v>
      </c>
      <c r="D3262" s="277">
        <v>1951.97</v>
      </c>
      <c r="E3262" s="279"/>
    </row>
    <row r="3263" spans="1:5" s="280" customFormat="1" ht="13.5">
      <c r="A3263" s="169">
        <v>101913</v>
      </c>
      <c r="B3263" s="169" t="s">
        <v>24401</v>
      </c>
      <c r="C3263" s="169" t="s">
        <v>2</v>
      </c>
      <c r="D3263" s="333">
        <v>607.46</v>
      </c>
      <c r="E3263" s="279"/>
    </row>
    <row r="3264" spans="1:5" s="280" customFormat="1" ht="13.5">
      <c r="A3264" s="169">
        <v>101914</v>
      </c>
      <c r="B3264" s="169" t="s">
        <v>24402</v>
      </c>
      <c r="C3264" s="169" t="s">
        <v>2</v>
      </c>
      <c r="D3264" s="333">
        <v>571.08000000000004</v>
      </c>
      <c r="E3264" s="279"/>
    </row>
    <row r="3265" spans="1:5" s="280" customFormat="1" ht="13.5">
      <c r="A3265" s="169">
        <v>101915</v>
      </c>
      <c r="B3265" s="169" t="s">
        <v>24403</v>
      </c>
      <c r="C3265" s="169" t="s">
        <v>2</v>
      </c>
      <c r="D3265" s="333">
        <v>379.23</v>
      </c>
      <c r="E3265" s="279"/>
    </row>
    <row r="3266" spans="1:5" s="280" customFormat="1" ht="13.5">
      <c r="A3266" s="169">
        <v>101916</v>
      </c>
      <c r="B3266" s="169" t="s">
        <v>24404</v>
      </c>
      <c r="C3266" s="169" t="s">
        <v>2</v>
      </c>
      <c r="D3266" s="277">
        <v>3355.82</v>
      </c>
      <c r="E3266" s="279"/>
    </row>
    <row r="3267" spans="1:5" s="280" customFormat="1" ht="13.5">
      <c r="A3267" s="169">
        <v>101917</v>
      </c>
      <c r="B3267" s="169" t="s">
        <v>24405</v>
      </c>
      <c r="C3267" s="169" t="s">
        <v>2</v>
      </c>
      <c r="D3267" s="333">
        <v>143.28</v>
      </c>
      <c r="E3267" s="279"/>
    </row>
    <row r="3268" spans="1:5" s="280" customFormat="1" ht="13.5">
      <c r="A3268" s="169">
        <v>98261</v>
      </c>
      <c r="B3268" s="169" t="s">
        <v>24406</v>
      </c>
      <c r="C3268" s="169" t="s">
        <v>1</v>
      </c>
      <c r="D3268" s="333">
        <v>3.66</v>
      </c>
      <c r="E3268" s="279"/>
    </row>
    <row r="3269" spans="1:5" s="280" customFormat="1" ht="13.5">
      <c r="A3269" s="169">
        <v>98262</v>
      </c>
      <c r="B3269" s="169" t="s">
        <v>24407</v>
      </c>
      <c r="C3269" s="169" t="s">
        <v>1</v>
      </c>
      <c r="D3269" s="333">
        <v>4.16</v>
      </c>
      <c r="E3269" s="279"/>
    </row>
    <row r="3270" spans="1:5" s="280" customFormat="1" ht="13.5">
      <c r="A3270" s="169">
        <v>98263</v>
      </c>
      <c r="B3270" s="169" t="s">
        <v>24408</v>
      </c>
      <c r="C3270" s="169" t="s">
        <v>1</v>
      </c>
      <c r="D3270" s="333">
        <v>4.3499999999999996</v>
      </c>
      <c r="E3270" s="279"/>
    </row>
    <row r="3271" spans="1:5" s="280" customFormat="1" ht="13.5">
      <c r="A3271" s="169">
        <v>98264</v>
      </c>
      <c r="B3271" s="169" t="s">
        <v>24409</v>
      </c>
      <c r="C3271" s="169" t="s">
        <v>1</v>
      </c>
      <c r="D3271" s="333">
        <v>4.8600000000000003</v>
      </c>
      <c r="E3271" s="279"/>
    </row>
    <row r="3272" spans="1:5" s="280" customFormat="1" ht="13.5">
      <c r="A3272" s="169">
        <v>98265</v>
      </c>
      <c r="B3272" s="169" t="s">
        <v>24410</v>
      </c>
      <c r="C3272" s="169" t="s">
        <v>1</v>
      </c>
      <c r="D3272" s="333">
        <v>5.21</v>
      </c>
      <c r="E3272" s="279"/>
    </row>
    <row r="3273" spans="1:5" s="280" customFormat="1" ht="13.5">
      <c r="A3273" s="169">
        <v>98266</v>
      </c>
      <c r="B3273" s="169" t="s">
        <v>24411</v>
      </c>
      <c r="C3273" s="169" t="s">
        <v>1</v>
      </c>
      <c r="D3273" s="333">
        <v>5.65</v>
      </c>
      <c r="E3273" s="279"/>
    </row>
    <row r="3274" spans="1:5" s="280" customFormat="1" ht="13.5">
      <c r="A3274" s="169">
        <v>98267</v>
      </c>
      <c r="B3274" s="169" t="s">
        <v>24412</v>
      </c>
      <c r="C3274" s="169" t="s">
        <v>1</v>
      </c>
      <c r="D3274" s="333">
        <v>8.32</v>
      </c>
      <c r="E3274" s="279"/>
    </row>
    <row r="3275" spans="1:5" s="280" customFormat="1" ht="13.5">
      <c r="A3275" s="169">
        <v>98268</v>
      </c>
      <c r="B3275" s="169" t="s">
        <v>24413</v>
      </c>
      <c r="C3275" s="169" t="s">
        <v>1</v>
      </c>
      <c r="D3275" s="333">
        <v>12.01</v>
      </c>
      <c r="E3275" s="279"/>
    </row>
    <row r="3276" spans="1:5" s="280" customFormat="1" ht="13.5">
      <c r="A3276" s="169">
        <v>98269</v>
      </c>
      <c r="B3276" s="169" t="s">
        <v>24414</v>
      </c>
      <c r="C3276" s="169" t="s">
        <v>1</v>
      </c>
      <c r="D3276" s="333">
        <v>15.56</v>
      </c>
      <c r="E3276" s="279"/>
    </row>
    <row r="3277" spans="1:5" s="280" customFormat="1" ht="13.5">
      <c r="A3277" s="169">
        <v>98270</v>
      </c>
      <c r="B3277" s="169" t="s">
        <v>24415</v>
      </c>
      <c r="C3277" s="169" t="s">
        <v>1</v>
      </c>
      <c r="D3277" s="333">
        <v>22.03</v>
      </c>
      <c r="E3277" s="279"/>
    </row>
    <row r="3278" spans="1:5" s="280" customFormat="1" ht="13.5">
      <c r="A3278" s="169">
        <v>98271</v>
      </c>
      <c r="B3278" s="169" t="s">
        <v>24416</v>
      </c>
      <c r="C3278" s="169" t="s">
        <v>1</v>
      </c>
      <c r="D3278" s="333">
        <v>29.76</v>
      </c>
      <c r="E3278" s="279"/>
    </row>
    <row r="3279" spans="1:5" s="280" customFormat="1" ht="13.5">
      <c r="A3279" s="169">
        <v>98272</v>
      </c>
      <c r="B3279" s="169" t="s">
        <v>24417</v>
      </c>
      <c r="C3279" s="169" t="s">
        <v>1</v>
      </c>
      <c r="D3279" s="333">
        <v>64.28</v>
      </c>
      <c r="E3279" s="279"/>
    </row>
    <row r="3280" spans="1:5" s="280" customFormat="1" ht="13.5">
      <c r="A3280" s="169">
        <v>98273</v>
      </c>
      <c r="B3280" s="169" t="s">
        <v>24418</v>
      </c>
      <c r="C3280" s="169" t="s">
        <v>1</v>
      </c>
      <c r="D3280" s="333">
        <v>1.63</v>
      </c>
      <c r="E3280" s="279"/>
    </row>
    <row r="3281" spans="1:5" s="280" customFormat="1" ht="13.5">
      <c r="A3281" s="169">
        <v>98274</v>
      </c>
      <c r="B3281" s="169" t="s">
        <v>24419</v>
      </c>
      <c r="C3281" s="169" t="s">
        <v>1</v>
      </c>
      <c r="D3281" s="333">
        <v>1.97</v>
      </c>
      <c r="E3281" s="279"/>
    </row>
    <row r="3282" spans="1:5" s="280" customFormat="1" ht="13.5">
      <c r="A3282" s="169">
        <v>98275</v>
      </c>
      <c r="B3282" s="169" t="s">
        <v>24420</v>
      </c>
      <c r="C3282" s="169" t="s">
        <v>1</v>
      </c>
      <c r="D3282" s="333">
        <v>2.41</v>
      </c>
      <c r="E3282" s="279"/>
    </row>
    <row r="3283" spans="1:5" s="280" customFormat="1" ht="13.5">
      <c r="A3283" s="169">
        <v>98276</v>
      </c>
      <c r="B3283" s="169" t="s">
        <v>24421</v>
      </c>
      <c r="C3283" s="169" t="s">
        <v>1</v>
      </c>
      <c r="D3283" s="333">
        <v>5.08</v>
      </c>
      <c r="E3283" s="279"/>
    </row>
    <row r="3284" spans="1:5" s="280" customFormat="1" ht="13.5">
      <c r="A3284" s="169">
        <v>98277</v>
      </c>
      <c r="B3284" s="169" t="s">
        <v>24422</v>
      </c>
      <c r="C3284" s="169" t="s">
        <v>1</v>
      </c>
      <c r="D3284" s="333">
        <v>8.7799999999999994</v>
      </c>
      <c r="E3284" s="279"/>
    </row>
    <row r="3285" spans="1:5" s="280" customFormat="1" ht="13.5">
      <c r="A3285" s="169">
        <v>98278</v>
      </c>
      <c r="B3285" s="169" t="s">
        <v>24423</v>
      </c>
      <c r="C3285" s="169" t="s">
        <v>1</v>
      </c>
      <c r="D3285" s="333">
        <v>12.31</v>
      </c>
      <c r="E3285" s="279"/>
    </row>
    <row r="3286" spans="1:5" s="280" customFormat="1" ht="13.5">
      <c r="A3286" s="169">
        <v>98279</v>
      </c>
      <c r="B3286" s="169" t="s">
        <v>24424</v>
      </c>
      <c r="C3286" s="169" t="s">
        <v>1</v>
      </c>
      <c r="D3286" s="333">
        <v>18.79</v>
      </c>
      <c r="E3286" s="279"/>
    </row>
    <row r="3287" spans="1:5" s="280" customFormat="1" ht="13.5">
      <c r="A3287" s="169">
        <v>98280</v>
      </c>
      <c r="B3287" s="169" t="s">
        <v>24425</v>
      </c>
      <c r="C3287" s="169" t="s">
        <v>1</v>
      </c>
      <c r="D3287" s="333">
        <v>7.83</v>
      </c>
      <c r="E3287" s="279"/>
    </row>
    <row r="3288" spans="1:5" s="280" customFormat="1" ht="13.5">
      <c r="A3288" s="169">
        <v>98281</v>
      </c>
      <c r="B3288" s="169" t="s">
        <v>24426</v>
      </c>
      <c r="C3288" s="169" t="s">
        <v>1</v>
      </c>
      <c r="D3288" s="333">
        <v>8.33</v>
      </c>
      <c r="E3288" s="279"/>
    </row>
    <row r="3289" spans="1:5" s="280" customFormat="1" ht="13.5">
      <c r="A3289" s="169">
        <v>98282</v>
      </c>
      <c r="B3289" s="169" t="s">
        <v>24427</v>
      </c>
      <c r="C3289" s="169" t="s">
        <v>1</v>
      </c>
      <c r="D3289" s="333">
        <v>8.51</v>
      </c>
      <c r="E3289" s="279"/>
    </row>
    <row r="3290" spans="1:5" s="280" customFormat="1" ht="13.5">
      <c r="A3290" s="169">
        <v>98283</v>
      </c>
      <c r="B3290" s="169" t="s">
        <v>24428</v>
      </c>
      <c r="C3290" s="169" t="s">
        <v>1</v>
      </c>
      <c r="D3290" s="333">
        <v>9.02</v>
      </c>
      <c r="E3290" s="279"/>
    </row>
    <row r="3291" spans="1:5" s="280" customFormat="1" ht="13.5">
      <c r="A3291" s="169">
        <v>98284</v>
      </c>
      <c r="B3291" s="169" t="s">
        <v>24429</v>
      </c>
      <c r="C3291" s="169" t="s">
        <v>1</v>
      </c>
      <c r="D3291" s="333">
        <v>9.36</v>
      </c>
      <c r="E3291" s="279"/>
    </row>
    <row r="3292" spans="1:5" s="280" customFormat="1" ht="13.5">
      <c r="A3292" s="169">
        <v>98285</v>
      </c>
      <c r="B3292" s="169" t="s">
        <v>24430</v>
      </c>
      <c r="C3292" s="169" t="s">
        <v>1</v>
      </c>
      <c r="D3292" s="333">
        <v>9.82</v>
      </c>
      <c r="E3292" s="279"/>
    </row>
    <row r="3293" spans="1:5" s="280" customFormat="1" ht="13.5">
      <c r="A3293" s="169">
        <v>98286</v>
      </c>
      <c r="B3293" s="169" t="s">
        <v>24431</v>
      </c>
      <c r="C3293" s="169" t="s">
        <v>1</v>
      </c>
      <c r="D3293" s="333">
        <v>12.48</v>
      </c>
      <c r="E3293" s="279"/>
    </row>
    <row r="3294" spans="1:5" s="280" customFormat="1" ht="13.5">
      <c r="A3294" s="169">
        <v>98287</v>
      </c>
      <c r="B3294" s="169" t="s">
        <v>24432</v>
      </c>
      <c r="C3294" s="169" t="s">
        <v>1</v>
      </c>
      <c r="D3294" s="333">
        <v>1.17</v>
      </c>
      <c r="E3294" s="279"/>
    </row>
    <row r="3295" spans="1:5" s="280" customFormat="1" ht="13.5">
      <c r="A3295" s="169">
        <v>98288</v>
      </c>
      <c r="B3295" s="169" t="s">
        <v>24433</v>
      </c>
      <c r="C3295" s="169" t="s">
        <v>1</v>
      </c>
      <c r="D3295" s="333">
        <v>1.67</v>
      </c>
      <c r="E3295" s="279"/>
    </row>
    <row r="3296" spans="1:5" s="280" customFormat="1" ht="13.5">
      <c r="A3296" s="169">
        <v>98289</v>
      </c>
      <c r="B3296" s="169" t="s">
        <v>24434</v>
      </c>
      <c r="C3296" s="169" t="s">
        <v>1</v>
      </c>
      <c r="D3296" s="333">
        <v>1.85</v>
      </c>
      <c r="E3296" s="279"/>
    </row>
    <row r="3297" spans="1:5" s="280" customFormat="1" ht="13.5">
      <c r="A3297" s="169">
        <v>98290</v>
      </c>
      <c r="B3297" s="169" t="s">
        <v>24435</v>
      </c>
      <c r="C3297" s="169" t="s">
        <v>1</v>
      </c>
      <c r="D3297" s="333">
        <v>2.36</v>
      </c>
      <c r="E3297" s="279"/>
    </row>
    <row r="3298" spans="1:5" s="280" customFormat="1" ht="13.5">
      <c r="A3298" s="169">
        <v>98291</v>
      </c>
      <c r="B3298" s="169" t="s">
        <v>24436</v>
      </c>
      <c r="C3298" s="169" t="s">
        <v>1</v>
      </c>
      <c r="D3298" s="333">
        <v>2.71</v>
      </c>
      <c r="E3298" s="279"/>
    </row>
    <row r="3299" spans="1:5" s="280" customFormat="1" ht="13.5">
      <c r="A3299" s="169">
        <v>98292</v>
      </c>
      <c r="B3299" s="169" t="s">
        <v>24437</v>
      </c>
      <c r="C3299" s="169" t="s">
        <v>1</v>
      </c>
      <c r="D3299" s="333">
        <v>3.15</v>
      </c>
      <c r="E3299" s="279"/>
    </row>
    <row r="3300" spans="1:5" s="280" customFormat="1" ht="13.5">
      <c r="A3300" s="169">
        <v>98293</v>
      </c>
      <c r="B3300" s="169" t="s">
        <v>24438</v>
      </c>
      <c r="C3300" s="169" t="s">
        <v>1</v>
      </c>
      <c r="D3300" s="333">
        <v>5.81</v>
      </c>
      <c r="E3300" s="279"/>
    </row>
    <row r="3301" spans="1:5" s="280" customFormat="1" ht="13.5">
      <c r="A3301" s="169">
        <v>98400</v>
      </c>
      <c r="B3301" s="169" t="s">
        <v>24439</v>
      </c>
      <c r="C3301" s="169" t="s">
        <v>1</v>
      </c>
      <c r="D3301" s="333">
        <v>9.57</v>
      </c>
      <c r="E3301" s="279"/>
    </row>
    <row r="3302" spans="1:5" s="280" customFormat="1" ht="13.5">
      <c r="A3302" s="169">
        <v>98401</v>
      </c>
      <c r="B3302" s="169" t="s">
        <v>24440</v>
      </c>
      <c r="C3302" s="169" t="s">
        <v>1</v>
      </c>
      <c r="D3302" s="333">
        <v>13.74</v>
      </c>
      <c r="E3302" s="279"/>
    </row>
    <row r="3303" spans="1:5" s="280" customFormat="1" ht="13.5">
      <c r="A3303" s="169">
        <v>98402</v>
      </c>
      <c r="B3303" s="169" t="s">
        <v>24441</v>
      </c>
      <c r="C3303" s="169" t="s">
        <v>1</v>
      </c>
      <c r="D3303" s="333">
        <v>15.83</v>
      </c>
      <c r="E3303" s="279"/>
    </row>
    <row r="3304" spans="1:5" s="280" customFormat="1" ht="13.5">
      <c r="A3304" s="169">
        <v>100556</v>
      </c>
      <c r="B3304" s="169" t="s">
        <v>24442</v>
      </c>
      <c r="C3304" s="169" t="s">
        <v>2</v>
      </c>
      <c r="D3304" s="333">
        <v>52.93</v>
      </c>
      <c r="E3304" s="279"/>
    </row>
    <row r="3305" spans="1:5" s="280" customFormat="1" ht="13.5">
      <c r="A3305" s="169">
        <v>100557</v>
      </c>
      <c r="B3305" s="169" t="s">
        <v>24443</v>
      </c>
      <c r="C3305" s="169" t="s">
        <v>2</v>
      </c>
      <c r="D3305" s="333">
        <v>697.28</v>
      </c>
      <c r="E3305" s="279"/>
    </row>
    <row r="3306" spans="1:5" s="280" customFormat="1" ht="13.5">
      <c r="A3306" s="169">
        <v>100560</v>
      </c>
      <c r="B3306" s="169" t="s">
        <v>24444</v>
      </c>
      <c r="C3306" s="169" t="s">
        <v>2</v>
      </c>
      <c r="D3306" s="333">
        <v>143.19</v>
      </c>
      <c r="E3306" s="279"/>
    </row>
    <row r="3307" spans="1:5" s="280" customFormat="1" ht="13.5">
      <c r="A3307" s="169">
        <v>100561</v>
      </c>
      <c r="B3307" s="169" t="s">
        <v>24445</v>
      </c>
      <c r="C3307" s="169" t="s">
        <v>2</v>
      </c>
      <c r="D3307" s="333">
        <v>266.99</v>
      </c>
      <c r="E3307" s="279"/>
    </row>
    <row r="3308" spans="1:5" s="280" customFormat="1" ht="13.5">
      <c r="A3308" s="169">
        <v>100562</v>
      </c>
      <c r="B3308" s="169" t="s">
        <v>24446</v>
      </c>
      <c r="C3308" s="169" t="s">
        <v>2</v>
      </c>
      <c r="D3308" s="333">
        <v>416.08</v>
      </c>
      <c r="E3308" s="279"/>
    </row>
    <row r="3309" spans="1:5" s="280" customFormat="1" ht="13.5">
      <c r="A3309" s="169">
        <v>100563</v>
      </c>
      <c r="B3309" s="169" t="s">
        <v>24447</v>
      </c>
      <c r="C3309" s="169" t="s">
        <v>2</v>
      </c>
      <c r="D3309" s="333">
        <v>601.80999999999995</v>
      </c>
      <c r="E3309" s="279"/>
    </row>
    <row r="3310" spans="1:5" s="280" customFormat="1" ht="13.5">
      <c r="A3310" s="169">
        <v>101795</v>
      </c>
      <c r="B3310" s="169" t="s">
        <v>24448</v>
      </c>
      <c r="C3310" s="169" t="s">
        <v>2</v>
      </c>
      <c r="D3310" s="333">
        <v>545.12</v>
      </c>
      <c r="E3310" s="279"/>
    </row>
    <row r="3311" spans="1:5" s="280" customFormat="1" ht="13.5">
      <c r="A3311" s="169">
        <v>101798</v>
      </c>
      <c r="B3311" s="169" t="s">
        <v>24449</v>
      </c>
      <c r="C3311" s="169" t="s">
        <v>2</v>
      </c>
      <c r="D3311" s="333">
        <v>375.93</v>
      </c>
      <c r="E3311" s="279"/>
    </row>
    <row r="3312" spans="1:5" s="280" customFormat="1" ht="13.5">
      <c r="A3312" s="169">
        <v>101799</v>
      </c>
      <c r="B3312" s="169" t="s">
        <v>24450</v>
      </c>
      <c r="C3312" s="169" t="s">
        <v>2</v>
      </c>
      <c r="D3312" s="333">
        <v>914.86</v>
      </c>
      <c r="E3312" s="279"/>
    </row>
    <row r="3313" spans="1:5" s="280" customFormat="1" ht="13.5">
      <c r="A3313" s="169">
        <v>98397</v>
      </c>
      <c r="B3313" s="169" t="s">
        <v>24451</v>
      </c>
      <c r="C3313" s="169" t="s">
        <v>4</v>
      </c>
      <c r="D3313" s="333">
        <v>12.97</v>
      </c>
      <c r="E3313" s="279"/>
    </row>
    <row r="3314" spans="1:5" s="280" customFormat="1" ht="13.5">
      <c r="A3314" s="169">
        <v>103244</v>
      </c>
      <c r="B3314" s="169" t="s">
        <v>24452</v>
      </c>
      <c r="C3314" s="169" t="s">
        <v>2</v>
      </c>
      <c r="D3314" s="277">
        <v>2177.5100000000002</v>
      </c>
      <c r="E3314" s="279"/>
    </row>
    <row r="3315" spans="1:5" s="280" customFormat="1" ht="13.5">
      <c r="A3315" s="169">
        <v>103245</v>
      </c>
      <c r="B3315" s="169" t="s">
        <v>24453</v>
      </c>
      <c r="C3315" s="169" t="s">
        <v>2</v>
      </c>
      <c r="D3315" s="277">
        <v>1719.05</v>
      </c>
      <c r="E3315" s="279"/>
    </row>
    <row r="3316" spans="1:5" s="280" customFormat="1" ht="13.5">
      <c r="A3316" s="169">
        <v>103246</v>
      </c>
      <c r="B3316" s="169" t="s">
        <v>24454</v>
      </c>
      <c r="C3316" s="169" t="s">
        <v>2</v>
      </c>
      <c r="D3316" s="277">
        <v>1874.09</v>
      </c>
      <c r="E3316" s="279"/>
    </row>
    <row r="3317" spans="1:5" s="280" customFormat="1" ht="13.5">
      <c r="A3317" s="169">
        <v>103247</v>
      </c>
      <c r="B3317" s="169" t="s">
        <v>24455</v>
      </c>
      <c r="C3317" s="169" t="s">
        <v>2</v>
      </c>
      <c r="D3317" s="277">
        <v>2415.96</v>
      </c>
      <c r="E3317" s="279"/>
    </row>
    <row r="3318" spans="1:5" s="280" customFormat="1" ht="13.5">
      <c r="A3318" s="169">
        <v>103248</v>
      </c>
      <c r="B3318" s="169" t="s">
        <v>24456</v>
      </c>
      <c r="C3318" s="169" t="s">
        <v>2</v>
      </c>
      <c r="D3318" s="277">
        <v>1975.61</v>
      </c>
      <c r="E3318" s="279"/>
    </row>
    <row r="3319" spans="1:5" s="280" customFormat="1" ht="13.5">
      <c r="A3319" s="169">
        <v>103249</v>
      </c>
      <c r="B3319" s="169" t="s">
        <v>24457</v>
      </c>
      <c r="C3319" s="169" t="s">
        <v>2</v>
      </c>
      <c r="D3319" s="277">
        <v>2121.9299999999998</v>
      </c>
      <c r="E3319" s="279"/>
    </row>
    <row r="3320" spans="1:5" s="280" customFormat="1" ht="13.5">
      <c r="A3320" s="169">
        <v>103250</v>
      </c>
      <c r="B3320" s="169" t="s">
        <v>24458</v>
      </c>
      <c r="C3320" s="169" t="s">
        <v>2</v>
      </c>
      <c r="D3320" s="277">
        <v>3505.5</v>
      </c>
      <c r="E3320" s="279"/>
    </row>
    <row r="3321" spans="1:5" s="280" customFormat="1" ht="13.5">
      <c r="A3321" s="169">
        <v>103251</v>
      </c>
      <c r="B3321" s="169" t="s">
        <v>24459</v>
      </c>
      <c r="C3321" s="169" t="s">
        <v>2</v>
      </c>
      <c r="D3321" s="277">
        <v>2770.04</v>
      </c>
      <c r="E3321" s="279"/>
    </row>
    <row r="3322" spans="1:5" s="280" customFormat="1" ht="13.5">
      <c r="A3322" s="169">
        <v>103252</v>
      </c>
      <c r="B3322" s="169" t="s">
        <v>24460</v>
      </c>
      <c r="C3322" s="169" t="s">
        <v>2</v>
      </c>
      <c r="D3322" s="277">
        <v>3066.63</v>
      </c>
      <c r="E3322" s="279"/>
    </row>
    <row r="3323" spans="1:5" s="280" customFormat="1" ht="13.5">
      <c r="A3323" s="169">
        <v>103253</v>
      </c>
      <c r="B3323" s="169" t="s">
        <v>24461</v>
      </c>
      <c r="C3323" s="169" t="s">
        <v>2</v>
      </c>
      <c r="D3323" s="277">
        <v>4775.8</v>
      </c>
      <c r="E3323" s="279"/>
    </row>
    <row r="3324" spans="1:5" s="280" customFormat="1" ht="13.5">
      <c r="A3324" s="169">
        <v>103254</v>
      </c>
      <c r="B3324" s="169" t="s">
        <v>24462</v>
      </c>
      <c r="C3324" s="169" t="s">
        <v>2</v>
      </c>
      <c r="D3324" s="277">
        <v>3573.4</v>
      </c>
      <c r="E3324" s="279"/>
    </row>
    <row r="3325" spans="1:5" s="280" customFormat="1" ht="13.5">
      <c r="A3325" s="169">
        <v>103255</v>
      </c>
      <c r="B3325" s="169" t="s">
        <v>24463</v>
      </c>
      <c r="C3325" s="169" t="s">
        <v>2</v>
      </c>
      <c r="D3325" s="277">
        <v>3997.64</v>
      </c>
      <c r="E3325" s="279"/>
    </row>
    <row r="3326" spans="1:5" s="280" customFormat="1" ht="13.5">
      <c r="A3326" s="169">
        <v>103256</v>
      </c>
      <c r="B3326" s="169" t="s">
        <v>24464</v>
      </c>
      <c r="C3326" s="169" t="s">
        <v>2</v>
      </c>
      <c r="D3326" s="277">
        <v>8858.5400000000009</v>
      </c>
      <c r="E3326" s="279"/>
    </row>
    <row r="3327" spans="1:5" s="280" customFormat="1" ht="13.5">
      <c r="A3327" s="169">
        <v>103257</v>
      </c>
      <c r="B3327" s="169" t="s">
        <v>24465</v>
      </c>
      <c r="C3327" s="169" t="s">
        <v>2</v>
      </c>
      <c r="D3327" s="277">
        <v>5063.1000000000004</v>
      </c>
      <c r="E3327" s="279"/>
    </row>
    <row r="3328" spans="1:5" s="280" customFormat="1" ht="13.5">
      <c r="A3328" s="169">
        <v>103258</v>
      </c>
      <c r="B3328" s="169" t="s">
        <v>24466</v>
      </c>
      <c r="C3328" s="169" t="s">
        <v>2</v>
      </c>
      <c r="D3328" s="277">
        <v>9903.0499999999993</v>
      </c>
      <c r="E3328" s="279"/>
    </row>
    <row r="3329" spans="1:5" s="280" customFormat="1" ht="13.5">
      <c r="A3329" s="169">
        <v>103259</v>
      </c>
      <c r="B3329" s="169" t="s">
        <v>24467</v>
      </c>
      <c r="C3329" s="169" t="s">
        <v>2</v>
      </c>
      <c r="D3329" s="277">
        <v>5337.78</v>
      </c>
      <c r="E3329" s="279"/>
    </row>
    <row r="3330" spans="1:5" s="280" customFormat="1" ht="13.5">
      <c r="A3330" s="169">
        <v>103260</v>
      </c>
      <c r="B3330" s="169" t="s">
        <v>24468</v>
      </c>
      <c r="C3330" s="169" t="s">
        <v>2</v>
      </c>
      <c r="D3330" s="277">
        <v>5483.06</v>
      </c>
      <c r="E3330" s="279"/>
    </row>
    <row r="3331" spans="1:5" s="280" customFormat="1" ht="13.5">
      <c r="A3331" s="169">
        <v>103261</v>
      </c>
      <c r="B3331" s="169" t="s">
        <v>24469</v>
      </c>
      <c r="C3331" s="169" t="s">
        <v>2</v>
      </c>
      <c r="D3331" s="277">
        <v>11170.62</v>
      </c>
      <c r="E3331" s="279"/>
    </row>
    <row r="3332" spans="1:5" s="280" customFormat="1" ht="13.5">
      <c r="A3332" s="169">
        <v>103262</v>
      </c>
      <c r="B3332" s="169" t="s">
        <v>24470</v>
      </c>
      <c r="C3332" s="169" t="s">
        <v>2</v>
      </c>
      <c r="D3332" s="277">
        <v>7011.05</v>
      </c>
      <c r="E3332" s="279"/>
    </row>
    <row r="3333" spans="1:5" s="280" customFormat="1" ht="13.5">
      <c r="A3333" s="169">
        <v>103263</v>
      </c>
      <c r="B3333" s="169" t="s">
        <v>24471</v>
      </c>
      <c r="C3333" s="169" t="s">
        <v>2</v>
      </c>
      <c r="D3333" s="277">
        <v>15520.04</v>
      </c>
      <c r="E3333" s="279"/>
    </row>
    <row r="3334" spans="1:5" s="280" customFormat="1" ht="13.5">
      <c r="A3334" s="169">
        <v>103264</v>
      </c>
      <c r="B3334" s="169" t="s">
        <v>24472</v>
      </c>
      <c r="C3334" s="169" t="s">
        <v>2</v>
      </c>
      <c r="D3334" s="277">
        <v>8709.6200000000008</v>
      </c>
      <c r="E3334" s="279"/>
    </row>
    <row r="3335" spans="1:5" s="280" customFormat="1" ht="13.5">
      <c r="A3335" s="169">
        <v>103265</v>
      </c>
      <c r="B3335" s="169" t="s">
        <v>24473</v>
      </c>
      <c r="C3335" s="169" t="s">
        <v>2</v>
      </c>
      <c r="D3335" s="277">
        <v>18707.86</v>
      </c>
      <c r="E3335" s="279"/>
    </row>
    <row r="3336" spans="1:5" s="280" customFormat="1" ht="13.5">
      <c r="A3336" s="169">
        <v>103266</v>
      </c>
      <c r="B3336" s="169" t="s">
        <v>24474</v>
      </c>
      <c r="C3336" s="169" t="s">
        <v>2</v>
      </c>
      <c r="D3336" s="277">
        <v>9725.49</v>
      </c>
      <c r="E3336" s="279"/>
    </row>
    <row r="3337" spans="1:5" s="280" customFormat="1" ht="13.5">
      <c r="A3337" s="169">
        <v>103267</v>
      </c>
      <c r="B3337" s="169" t="s">
        <v>24475</v>
      </c>
      <c r="C3337" s="169" t="s">
        <v>2</v>
      </c>
      <c r="D3337" s="277">
        <v>5536.99</v>
      </c>
      <c r="E3337" s="279"/>
    </row>
    <row r="3338" spans="1:5" s="280" customFormat="1" ht="13.5">
      <c r="A3338" s="169">
        <v>103268</v>
      </c>
      <c r="B3338" s="169" t="s">
        <v>24476</v>
      </c>
      <c r="C3338" s="169" t="s">
        <v>2</v>
      </c>
      <c r="D3338" s="277">
        <v>6571.76</v>
      </c>
      <c r="E3338" s="279"/>
    </row>
    <row r="3339" spans="1:5" s="280" customFormat="1" ht="13.5">
      <c r="A3339" s="169">
        <v>103269</v>
      </c>
      <c r="B3339" s="169" t="s">
        <v>24477</v>
      </c>
      <c r="C3339" s="169" t="s">
        <v>2</v>
      </c>
      <c r="D3339" s="277">
        <v>6804.2</v>
      </c>
      <c r="E3339" s="279"/>
    </row>
    <row r="3340" spans="1:5" s="280" customFormat="1" ht="13.5">
      <c r="A3340" s="169">
        <v>103270</v>
      </c>
      <c r="B3340" s="169" t="s">
        <v>24478</v>
      </c>
      <c r="C3340" s="169" t="s">
        <v>2</v>
      </c>
      <c r="D3340" s="277">
        <v>7062.7</v>
      </c>
      <c r="E3340" s="279"/>
    </row>
    <row r="3341" spans="1:5" s="280" customFormat="1" ht="13.5">
      <c r="A3341" s="169">
        <v>103271</v>
      </c>
      <c r="B3341" s="169" t="s">
        <v>24479</v>
      </c>
      <c r="C3341" s="169" t="s">
        <v>2</v>
      </c>
      <c r="D3341" s="277">
        <v>10003.52</v>
      </c>
      <c r="E3341" s="279"/>
    </row>
    <row r="3342" spans="1:5" s="280" customFormat="1" ht="13.5">
      <c r="A3342" s="169">
        <v>103272</v>
      </c>
      <c r="B3342" s="169" t="s">
        <v>24480</v>
      </c>
      <c r="C3342" s="169" t="s">
        <v>2</v>
      </c>
      <c r="D3342" s="277">
        <v>10332.25</v>
      </c>
      <c r="E3342" s="279"/>
    </row>
    <row r="3343" spans="1:5" s="280" customFormat="1" ht="13.5">
      <c r="A3343" s="169">
        <v>103273</v>
      </c>
      <c r="B3343" s="169" t="s">
        <v>24481</v>
      </c>
      <c r="C3343" s="169" t="s">
        <v>2</v>
      </c>
      <c r="D3343" s="277">
        <v>10637.9</v>
      </c>
      <c r="E3343" s="279"/>
    </row>
    <row r="3344" spans="1:5" s="280" customFormat="1" ht="13.5">
      <c r="A3344" s="169">
        <v>103274</v>
      </c>
      <c r="B3344" s="169" t="s">
        <v>24482</v>
      </c>
      <c r="C3344" s="169" t="s">
        <v>2</v>
      </c>
      <c r="D3344" s="277">
        <v>12183.94</v>
      </c>
      <c r="E3344" s="279"/>
    </row>
    <row r="3345" spans="1:5" s="280" customFormat="1" ht="13.5">
      <c r="A3345" s="169">
        <v>103275</v>
      </c>
      <c r="B3345" s="169" t="s">
        <v>24483</v>
      </c>
      <c r="C3345" s="169" t="s">
        <v>2</v>
      </c>
      <c r="D3345" s="277">
        <v>12120.82</v>
      </c>
      <c r="E3345" s="279"/>
    </row>
    <row r="3346" spans="1:5" s="280" customFormat="1" ht="13.5">
      <c r="A3346" s="169">
        <v>103276</v>
      </c>
      <c r="B3346" s="169" t="s">
        <v>24484</v>
      </c>
      <c r="C3346" s="169" t="s">
        <v>2</v>
      </c>
      <c r="D3346" s="277">
        <v>12718.78</v>
      </c>
      <c r="E3346" s="279"/>
    </row>
    <row r="3347" spans="1:5" s="280" customFormat="1" ht="13.5">
      <c r="A3347" s="169">
        <v>103277</v>
      </c>
      <c r="B3347" s="169" t="s">
        <v>24485</v>
      </c>
      <c r="C3347" s="169" t="s">
        <v>2</v>
      </c>
      <c r="D3347" s="277">
        <v>23494.68</v>
      </c>
      <c r="E3347" s="279"/>
    </row>
    <row r="3348" spans="1:5" s="280" customFormat="1" ht="13.5">
      <c r="A3348" s="169">
        <v>103278</v>
      </c>
      <c r="B3348" s="169" t="s">
        <v>24486</v>
      </c>
      <c r="C3348" s="169" t="s">
        <v>2</v>
      </c>
      <c r="D3348" s="277">
        <v>30063.69</v>
      </c>
      <c r="E3348" s="279"/>
    </row>
    <row r="3349" spans="1:5" s="280" customFormat="1" ht="13.5">
      <c r="A3349" s="169">
        <v>103288</v>
      </c>
      <c r="B3349" s="169" t="s">
        <v>24487</v>
      </c>
      <c r="C3349" s="169" t="s">
        <v>2</v>
      </c>
      <c r="D3349" s="333">
        <v>15.64</v>
      </c>
      <c r="E3349" s="279"/>
    </row>
    <row r="3350" spans="1:5" s="280" customFormat="1" ht="13.5">
      <c r="A3350" s="169">
        <v>103289</v>
      </c>
      <c r="B3350" s="169" t="s">
        <v>24488</v>
      </c>
      <c r="C3350" s="169" t="s">
        <v>1</v>
      </c>
      <c r="D3350" s="333">
        <v>34.04</v>
      </c>
      <c r="E3350" s="279"/>
    </row>
    <row r="3351" spans="1:5" s="280" customFormat="1" ht="13.5">
      <c r="A3351" s="169">
        <v>103290</v>
      </c>
      <c r="B3351" s="169" t="s">
        <v>24489</v>
      </c>
      <c r="C3351" s="169" t="s">
        <v>1</v>
      </c>
      <c r="D3351" s="333">
        <v>55.72</v>
      </c>
      <c r="E3351" s="279"/>
    </row>
    <row r="3352" spans="1:5" s="280" customFormat="1" ht="13.5">
      <c r="A3352" s="169">
        <v>103291</v>
      </c>
      <c r="B3352" s="169" t="s">
        <v>24490</v>
      </c>
      <c r="C3352" s="169" t="s">
        <v>1</v>
      </c>
      <c r="D3352" s="333">
        <v>69.25</v>
      </c>
      <c r="E3352" s="279"/>
    </row>
    <row r="3353" spans="1:5" s="280" customFormat="1" ht="13.5">
      <c r="A3353" s="169">
        <v>103292</v>
      </c>
      <c r="B3353" s="169" t="s">
        <v>24491</v>
      </c>
      <c r="C3353" s="169" t="s">
        <v>1</v>
      </c>
      <c r="D3353" s="333">
        <v>83.78</v>
      </c>
      <c r="E3353" s="279"/>
    </row>
    <row r="3354" spans="1:5" s="280" customFormat="1" ht="13.5">
      <c r="A3354" s="169">
        <v>101936</v>
      </c>
      <c r="B3354" s="169" t="s">
        <v>24492</v>
      </c>
      <c r="C3354" s="169" t="s">
        <v>2</v>
      </c>
      <c r="D3354" s="277">
        <v>8303.7099999999991</v>
      </c>
      <c r="E3354" s="279"/>
    </row>
    <row r="3355" spans="1:5" s="280" customFormat="1" ht="13.5">
      <c r="A3355" s="169">
        <v>101937</v>
      </c>
      <c r="B3355" s="169" t="s">
        <v>24493</v>
      </c>
      <c r="C3355" s="169" t="s">
        <v>2</v>
      </c>
      <c r="D3355" s="277">
        <v>14673.17</v>
      </c>
      <c r="E3355" s="279"/>
    </row>
    <row r="3356" spans="1:5" s="280" customFormat="1" ht="13.5">
      <c r="A3356" s="169">
        <v>98294</v>
      </c>
      <c r="B3356" s="169" t="s">
        <v>24494</v>
      </c>
      <c r="C3356" s="169" t="s">
        <v>1</v>
      </c>
      <c r="D3356" s="333">
        <v>3.89</v>
      </c>
      <c r="E3356" s="279"/>
    </row>
    <row r="3357" spans="1:5" s="280" customFormat="1" ht="13.5">
      <c r="A3357" s="169">
        <v>98295</v>
      </c>
      <c r="B3357" s="169" t="s">
        <v>24495</v>
      </c>
      <c r="C3357" s="169" t="s">
        <v>1</v>
      </c>
      <c r="D3357" s="333">
        <v>3.14</v>
      </c>
      <c r="E3357" s="279"/>
    </row>
    <row r="3358" spans="1:5" s="280" customFormat="1" ht="13.5">
      <c r="A3358" s="169">
        <v>98296</v>
      </c>
      <c r="B3358" s="169" t="s">
        <v>24496</v>
      </c>
      <c r="C3358" s="169" t="s">
        <v>1</v>
      </c>
      <c r="D3358" s="333">
        <v>5.74</v>
      </c>
      <c r="E3358" s="279"/>
    </row>
    <row r="3359" spans="1:5" s="280" customFormat="1" ht="13.5">
      <c r="A3359" s="169">
        <v>98297</v>
      </c>
      <c r="B3359" s="169" t="s">
        <v>24497</v>
      </c>
      <c r="C3359" s="169" t="s">
        <v>1</v>
      </c>
      <c r="D3359" s="333">
        <v>4.54</v>
      </c>
      <c r="E3359" s="279"/>
    </row>
    <row r="3360" spans="1:5" s="280" customFormat="1" ht="13.5">
      <c r="A3360" s="169">
        <v>98301</v>
      </c>
      <c r="B3360" s="169" t="s">
        <v>24498</v>
      </c>
      <c r="C3360" s="169" t="s">
        <v>2</v>
      </c>
      <c r="D3360" s="333">
        <v>839.01</v>
      </c>
      <c r="E3360" s="279"/>
    </row>
    <row r="3361" spans="1:5" s="280" customFormat="1" ht="13.5">
      <c r="A3361" s="169">
        <v>98302</v>
      </c>
      <c r="B3361" s="169" t="s">
        <v>24499</v>
      </c>
      <c r="C3361" s="169" t="s">
        <v>2</v>
      </c>
      <c r="D3361" s="277">
        <v>1687.89</v>
      </c>
      <c r="E3361" s="279"/>
    </row>
    <row r="3362" spans="1:5" s="280" customFormat="1" ht="13.5">
      <c r="A3362" s="169">
        <v>98304</v>
      </c>
      <c r="B3362" s="169" t="s">
        <v>24500</v>
      </c>
      <c r="C3362" s="169" t="s">
        <v>2</v>
      </c>
      <c r="D3362" s="277">
        <v>5436.91</v>
      </c>
      <c r="E3362" s="279"/>
    </row>
    <row r="3363" spans="1:5" s="280" customFormat="1" ht="13.5">
      <c r="A3363" s="169">
        <v>98305</v>
      </c>
      <c r="B3363" s="169" t="s">
        <v>27885</v>
      </c>
      <c r="C3363" s="169" t="s">
        <v>2</v>
      </c>
      <c r="D3363" s="277">
        <v>4171.72</v>
      </c>
      <c r="E3363" s="279"/>
    </row>
    <row r="3364" spans="1:5" s="280" customFormat="1" ht="13.5">
      <c r="A3364" s="169">
        <v>98306</v>
      </c>
      <c r="B3364" s="169" t="s">
        <v>27886</v>
      </c>
      <c r="C3364" s="169" t="s">
        <v>2</v>
      </c>
      <c r="D3364" s="333">
        <v>81.41</v>
      </c>
      <c r="E3364" s="279"/>
    </row>
    <row r="3365" spans="1:5" s="280" customFormat="1" ht="13.5">
      <c r="A3365" s="169">
        <v>98307</v>
      </c>
      <c r="B3365" s="169" t="s">
        <v>24501</v>
      </c>
      <c r="C3365" s="169" t="s">
        <v>2</v>
      </c>
      <c r="D3365" s="333">
        <v>49.97</v>
      </c>
      <c r="E3365" s="279"/>
    </row>
    <row r="3366" spans="1:5" s="280" customFormat="1" ht="13.5">
      <c r="A3366" s="169">
        <v>98308</v>
      </c>
      <c r="B3366" s="169" t="s">
        <v>24502</v>
      </c>
      <c r="C3366" s="169" t="s">
        <v>2</v>
      </c>
      <c r="D3366" s="333">
        <v>33.11</v>
      </c>
      <c r="E3366" s="279"/>
    </row>
    <row r="3367" spans="1:5" s="280" customFormat="1" ht="13.5">
      <c r="A3367" s="169">
        <v>98593</v>
      </c>
      <c r="B3367" s="169" t="s">
        <v>24503</v>
      </c>
      <c r="C3367" s="169" t="s">
        <v>2</v>
      </c>
      <c r="D3367" s="277">
        <v>3706.04</v>
      </c>
      <c r="E3367" s="279"/>
    </row>
    <row r="3368" spans="1:5" s="280" customFormat="1" ht="13.5">
      <c r="A3368" s="169">
        <v>100555</v>
      </c>
      <c r="B3368" s="169" t="s">
        <v>27887</v>
      </c>
      <c r="C3368" s="169" t="s">
        <v>2</v>
      </c>
      <c r="D3368" s="277">
        <v>2078.19</v>
      </c>
      <c r="E3368" s="279"/>
    </row>
    <row r="3369" spans="1:5" s="280" customFormat="1" ht="13.5">
      <c r="A3369" s="169">
        <v>89355</v>
      </c>
      <c r="B3369" s="169" t="s">
        <v>27888</v>
      </c>
      <c r="C3369" s="169" t="s">
        <v>1</v>
      </c>
      <c r="D3369" s="333">
        <v>19.649999999999999</v>
      </c>
      <c r="E3369" s="279"/>
    </row>
    <row r="3370" spans="1:5" s="280" customFormat="1" ht="13.5">
      <c r="A3370" s="169">
        <v>89356</v>
      </c>
      <c r="B3370" s="169" t="s">
        <v>27889</v>
      </c>
      <c r="C3370" s="169" t="s">
        <v>1</v>
      </c>
      <c r="D3370" s="333">
        <v>23.45</v>
      </c>
      <c r="E3370" s="279"/>
    </row>
    <row r="3371" spans="1:5" s="280" customFormat="1" ht="13.5">
      <c r="A3371" s="169">
        <v>89357</v>
      </c>
      <c r="B3371" s="169" t="s">
        <v>27890</v>
      </c>
      <c r="C3371" s="169" t="s">
        <v>1</v>
      </c>
      <c r="D3371" s="333">
        <v>35.340000000000003</v>
      </c>
      <c r="E3371" s="279"/>
    </row>
    <row r="3372" spans="1:5" s="280" customFormat="1" ht="13.5">
      <c r="A3372" s="169">
        <v>89401</v>
      </c>
      <c r="B3372" s="169" t="s">
        <v>27891</v>
      </c>
      <c r="C3372" s="169" t="s">
        <v>1</v>
      </c>
      <c r="D3372" s="333">
        <v>11.35</v>
      </c>
      <c r="E3372" s="279"/>
    </row>
    <row r="3373" spans="1:5" s="280" customFormat="1" ht="13.5">
      <c r="A3373" s="169">
        <v>89402</v>
      </c>
      <c r="B3373" s="169" t="s">
        <v>27892</v>
      </c>
      <c r="C3373" s="169" t="s">
        <v>1</v>
      </c>
      <c r="D3373" s="333">
        <v>13.86</v>
      </c>
      <c r="E3373" s="279"/>
    </row>
    <row r="3374" spans="1:5" s="280" customFormat="1" ht="13.5">
      <c r="A3374" s="169">
        <v>89403</v>
      </c>
      <c r="B3374" s="169" t="s">
        <v>27893</v>
      </c>
      <c r="C3374" s="169" t="s">
        <v>1</v>
      </c>
      <c r="D3374" s="333">
        <v>23.89</v>
      </c>
      <c r="E3374" s="279"/>
    </row>
    <row r="3375" spans="1:5" s="280" customFormat="1" ht="13.5">
      <c r="A3375" s="169">
        <v>89446</v>
      </c>
      <c r="B3375" s="169" t="s">
        <v>27894</v>
      </c>
      <c r="C3375" s="169" t="s">
        <v>1</v>
      </c>
      <c r="D3375" s="333">
        <v>7.82</v>
      </c>
      <c r="E3375" s="279"/>
    </row>
    <row r="3376" spans="1:5" s="280" customFormat="1" ht="13.5">
      <c r="A3376" s="169">
        <v>89447</v>
      </c>
      <c r="B3376" s="169" t="s">
        <v>27895</v>
      </c>
      <c r="C3376" s="169" t="s">
        <v>1</v>
      </c>
      <c r="D3376" s="333">
        <v>16.72</v>
      </c>
      <c r="E3376" s="279"/>
    </row>
    <row r="3377" spans="1:5" s="280" customFormat="1" ht="13.5">
      <c r="A3377" s="169">
        <v>89448</v>
      </c>
      <c r="B3377" s="169" t="s">
        <v>27896</v>
      </c>
      <c r="C3377" s="169" t="s">
        <v>1</v>
      </c>
      <c r="D3377" s="333">
        <v>24.09</v>
      </c>
      <c r="E3377" s="279"/>
    </row>
    <row r="3378" spans="1:5" s="280" customFormat="1" ht="13.5">
      <c r="A3378" s="169">
        <v>89449</v>
      </c>
      <c r="B3378" s="169" t="s">
        <v>27897</v>
      </c>
      <c r="C3378" s="169" t="s">
        <v>1</v>
      </c>
      <c r="D3378" s="333">
        <v>27.67</v>
      </c>
      <c r="E3378" s="279"/>
    </row>
    <row r="3379" spans="1:5" s="280" customFormat="1" ht="13.5">
      <c r="A3379" s="169">
        <v>89450</v>
      </c>
      <c r="B3379" s="169" t="s">
        <v>27898</v>
      </c>
      <c r="C3379" s="169" t="s">
        <v>1</v>
      </c>
      <c r="D3379" s="333">
        <v>45.94</v>
      </c>
      <c r="E3379" s="279"/>
    </row>
    <row r="3380" spans="1:5" s="280" customFormat="1" ht="13.5">
      <c r="A3380" s="169">
        <v>89451</v>
      </c>
      <c r="B3380" s="169" t="s">
        <v>27899</v>
      </c>
      <c r="C3380" s="169" t="s">
        <v>1</v>
      </c>
      <c r="D3380" s="333">
        <v>76.19</v>
      </c>
      <c r="E3380" s="279"/>
    </row>
    <row r="3381" spans="1:5" s="280" customFormat="1" ht="13.5">
      <c r="A3381" s="169">
        <v>89452</v>
      </c>
      <c r="B3381" s="169" t="s">
        <v>27900</v>
      </c>
      <c r="C3381" s="169" t="s">
        <v>1</v>
      </c>
      <c r="D3381" s="333">
        <v>94.92</v>
      </c>
      <c r="E3381" s="279"/>
    </row>
    <row r="3382" spans="1:5" s="280" customFormat="1" ht="13.5">
      <c r="A3382" s="169">
        <v>89508</v>
      </c>
      <c r="B3382" s="169" t="s">
        <v>27901</v>
      </c>
      <c r="C3382" s="169" t="s">
        <v>1</v>
      </c>
      <c r="D3382" s="333">
        <v>27.39</v>
      </c>
      <c r="E3382" s="279"/>
    </row>
    <row r="3383" spans="1:5" s="280" customFormat="1" ht="13.5">
      <c r="A3383" s="169">
        <v>89509</v>
      </c>
      <c r="B3383" s="169" t="s">
        <v>27902</v>
      </c>
      <c r="C3383" s="169" t="s">
        <v>1</v>
      </c>
      <c r="D3383" s="333">
        <v>36.96</v>
      </c>
      <c r="E3383" s="279"/>
    </row>
    <row r="3384" spans="1:5" s="280" customFormat="1" ht="13.5">
      <c r="A3384" s="169">
        <v>89511</v>
      </c>
      <c r="B3384" s="169" t="s">
        <v>27903</v>
      </c>
      <c r="C3384" s="169" t="s">
        <v>1</v>
      </c>
      <c r="D3384" s="333">
        <v>53.02</v>
      </c>
      <c r="E3384" s="279"/>
    </row>
    <row r="3385" spans="1:5" s="280" customFormat="1" ht="13.5">
      <c r="A3385" s="169">
        <v>89512</v>
      </c>
      <c r="B3385" s="169" t="s">
        <v>27904</v>
      </c>
      <c r="C3385" s="169" t="s">
        <v>1</v>
      </c>
      <c r="D3385" s="333">
        <v>86.64</v>
      </c>
      <c r="E3385" s="279"/>
    </row>
    <row r="3386" spans="1:5" s="280" customFormat="1" ht="13.5">
      <c r="A3386" s="169">
        <v>89576</v>
      </c>
      <c r="B3386" s="169" t="s">
        <v>27905</v>
      </c>
      <c r="C3386" s="169" t="s">
        <v>1</v>
      </c>
      <c r="D3386" s="333">
        <v>37.19</v>
      </c>
      <c r="E3386" s="279"/>
    </row>
    <row r="3387" spans="1:5" s="280" customFormat="1" ht="13.5">
      <c r="A3387" s="169">
        <v>89578</v>
      </c>
      <c r="B3387" s="169" t="s">
        <v>27906</v>
      </c>
      <c r="C3387" s="169" t="s">
        <v>1</v>
      </c>
      <c r="D3387" s="333">
        <v>64.66</v>
      </c>
      <c r="E3387" s="279"/>
    </row>
    <row r="3388" spans="1:5" s="280" customFormat="1" ht="13.5">
      <c r="A3388" s="169">
        <v>89580</v>
      </c>
      <c r="B3388" s="169" t="s">
        <v>27907</v>
      </c>
      <c r="C3388" s="169" t="s">
        <v>1</v>
      </c>
      <c r="D3388" s="333">
        <v>129.57</v>
      </c>
      <c r="E3388" s="279"/>
    </row>
    <row r="3389" spans="1:5" s="280" customFormat="1" ht="13.5">
      <c r="A3389" s="169">
        <v>89633</v>
      </c>
      <c r="B3389" s="169" t="s">
        <v>27908</v>
      </c>
      <c r="C3389" s="169" t="s">
        <v>1</v>
      </c>
      <c r="D3389" s="333">
        <v>25.45</v>
      </c>
      <c r="E3389" s="279"/>
    </row>
    <row r="3390" spans="1:5" s="280" customFormat="1" ht="13.5">
      <c r="A3390" s="169">
        <v>89634</v>
      </c>
      <c r="B3390" s="169" t="s">
        <v>27909</v>
      </c>
      <c r="C3390" s="169" t="s">
        <v>1</v>
      </c>
      <c r="D3390" s="333">
        <v>39.11</v>
      </c>
      <c r="E3390" s="279"/>
    </row>
    <row r="3391" spans="1:5" s="280" customFormat="1" ht="13.5">
      <c r="A3391" s="169">
        <v>89635</v>
      </c>
      <c r="B3391" s="169" t="s">
        <v>27910</v>
      </c>
      <c r="C3391" s="169" t="s">
        <v>1</v>
      </c>
      <c r="D3391" s="333">
        <v>56.43</v>
      </c>
      <c r="E3391" s="279"/>
    </row>
    <row r="3392" spans="1:5" s="280" customFormat="1" ht="13.5">
      <c r="A3392" s="169">
        <v>89636</v>
      </c>
      <c r="B3392" s="169" t="s">
        <v>27911</v>
      </c>
      <c r="C3392" s="169" t="s">
        <v>1</v>
      </c>
      <c r="D3392" s="333">
        <v>68.8</v>
      </c>
      <c r="E3392" s="279"/>
    </row>
    <row r="3393" spans="1:5" s="280" customFormat="1" ht="13.5">
      <c r="A3393" s="169">
        <v>89711</v>
      </c>
      <c r="B3393" s="169" t="s">
        <v>24504</v>
      </c>
      <c r="C3393" s="169" t="s">
        <v>1</v>
      </c>
      <c r="D3393" s="333">
        <v>21.99</v>
      </c>
      <c r="E3393" s="279"/>
    </row>
    <row r="3394" spans="1:5" s="280" customFormat="1" ht="13.5">
      <c r="A3394" s="169">
        <v>89712</v>
      </c>
      <c r="B3394" s="169" t="s">
        <v>24505</v>
      </c>
      <c r="C3394" s="169" t="s">
        <v>1</v>
      </c>
      <c r="D3394" s="333">
        <v>33.909999999999997</v>
      </c>
      <c r="E3394" s="279"/>
    </row>
    <row r="3395" spans="1:5" s="280" customFormat="1" ht="13.5">
      <c r="A3395" s="169">
        <v>89713</v>
      </c>
      <c r="B3395" s="169" t="s">
        <v>24506</v>
      </c>
      <c r="C3395" s="169" t="s">
        <v>1</v>
      </c>
      <c r="D3395" s="333">
        <v>51.41</v>
      </c>
      <c r="E3395" s="279"/>
    </row>
    <row r="3396" spans="1:5" s="280" customFormat="1" ht="13.5">
      <c r="A3396" s="169">
        <v>89714</v>
      </c>
      <c r="B3396" s="169" t="s">
        <v>24507</v>
      </c>
      <c r="C3396" s="169" t="s">
        <v>1</v>
      </c>
      <c r="D3396" s="333">
        <v>64.7</v>
      </c>
      <c r="E3396" s="279"/>
    </row>
    <row r="3397" spans="1:5" s="280" customFormat="1" ht="13.5">
      <c r="A3397" s="169">
        <v>89716</v>
      </c>
      <c r="B3397" s="169" t="s">
        <v>27912</v>
      </c>
      <c r="C3397" s="169" t="s">
        <v>1</v>
      </c>
      <c r="D3397" s="333">
        <v>30.4</v>
      </c>
      <c r="E3397" s="279"/>
    </row>
    <row r="3398" spans="1:5" s="280" customFormat="1" ht="13.5">
      <c r="A3398" s="169">
        <v>89717</v>
      </c>
      <c r="B3398" s="169" t="s">
        <v>27913</v>
      </c>
      <c r="C3398" s="169" t="s">
        <v>1</v>
      </c>
      <c r="D3398" s="333">
        <v>46.17</v>
      </c>
      <c r="E3398" s="279"/>
    </row>
    <row r="3399" spans="1:5" s="280" customFormat="1" ht="13.5">
      <c r="A3399" s="169">
        <v>89770</v>
      </c>
      <c r="B3399" s="169" t="s">
        <v>27914</v>
      </c>
      <c r="C3399" s="169" t="s">
        <v>1</v>
      </c>
      <c r="D3399" s="333">
        <v>49.1</v>
      </c>
      <c r="E3399" s="279"/>
    </row>
    <row r="3400" spans="1:5" s="280" customFormat="1" ht="13.5">
      <c r="A3400" s="169">
        <v>89771</v>
      </c>
      <c r="B3400" s="169" t="s">
        <v>27915</v>
      </c>
      <c r="C3400" s="169" t="s">
        <v>1</v>
      </c>
      <c r="D3400" s="333">
        <v>67.12</v>
      </c>
      <c r="E3400" s="279"/>
    </row>
    <row r="3401" spans="1:5" s="280" customFormat="1" ht="13.5">
      <c r="A3401" s="169">
        <v>89773</v>
      </c>
      <c r="B3401" s="169" t="s">
        <v>27916</v>
      </c>
      <c r="C3401" s="169" t="s">
        <v>1</v>
      </c>
      <c r="D3401" s="333">
        <v>156.28</v>
      </c>
      <c r="E3401" s="279"/>
    </row>
    <row r="3402" spans="1:5" s="280" customFormat="1" ht="13.5">
      <c r="A3402" s="169">
        <v>89775</v>
      </c>
      <c r="B3402" s="169" t="s">
        <v>27917</v>
      </c>
      <c r="C3402" s="169" t="s">
        <v>1</v>
      </c>
      <c r="D3402" s="333">
        <v>246.87</v>
      </c>
      <c r="E3402" s="279"/>
    </row>
    <row r="3403" spans="1:5" s="280" customFormat="1" ht="13.5">
      <c r="A3403" s="169">
        <v>89798</v>
      </c>
      <c r="B3403" s="169" t="s">
        <v>24508</v>
      </c>
      <c r="C3403" s="169" t="s">
        <v>1</v>
      </c>
      <c r="D3403" s="333">
        <v>18.03</v>
      </c>
      <c r="E3403" s="279"/>
    </row>
    <row r="3404" spans="1:5" s="280" customFormat="1" ht="13.5">
      <c r="A3404" s="169">
        <v>89799</v>
      </c>
      <c r="B3404" s="169" t="s">
        <v>24509</v>
      </c>
      <c r="C3404" s="169" t="s">
        <v>1</v>
      </c>
      <c r="D3404" s="333">
        <v>28.37</v>
      </c>
      <c r="E3404" s="279"/>
    </row>
    <row r="3405" spans="1:5" s="280" customFormat="1" ht="13.5">
      <c r="A3405" s="169">
        <v>89800</v>
      </c>
      <c r="B3405" s="169" t="s">
        <v>24510</v>
      </c>
      <c r="C3405" s="169" t="s">
        <v>1</v>
      </c>
      <c r="D3405" s="333">
        <v>34.200000000000003</v>
      </c>
      <c r="E3405" s="279"/>
    </row>
    <row r="3406" spans="1:5" s="280" customFormat="1" ht="13.5">
      <c r="A3406" s="169">
        <v>89848</v>
      </c>
      <c r="B3406" s="169" t="s">
        <v>24511</v>
      </c>
      <c r="C3406" s="169" t="s">
        <v>1</v>
      </c>
      <c r="D3406" s="333">
        <v>39.42</v>
      </c>
      <c r="E3406" s="279"/>
    </row>
    <row r="3407" spans="1:5" s="280" customFormat="1" ht="13.5">
      <c r="A3407" s="169">
        <v>89849</v>
      </c>
      <c r="B3407" s="169" t="s">
        <v>24512</v>
      </c>
      <c r="C3407" s="169" t="s">
        <v>1</v>
      </c>
      <c r="D3407" s="333">
        <v>83.12</v>
      </c>
      <c r="E3407" s="279"/>
    </row>
    <row r="3408" spans="1:5" s="280" customFormat="1" ht="13.5">
      <c r="A3408" s="169">
        <v>89865</v>
      </c>
      <c r="B3408" s="169" t="s">
        <v>24513</v>
      </c>
      <c r="C3408" s="169" t="s">
        <v>1</v>
      </c>
      <c r="D3408" s="333">
        <v>15.26</v>
      </c>
      <c r="E3408" s="279"/>
    </row>
    <row r="3409" spans="1:5" s="280" customFormat="1" ht="13.5">
      <c r="A3409" s="169">
        <v>91784</v>
      </c>
      <c r="B3409" s="169" t="s">
        <v>24514</v>
      </c>
      <c r="C3409" s="169" t="s">
        <v>1</v>
      </c>
      <c r="D3409" s="333">
        <v>46.42</v>
      </c>
      <c r="E3409" s="279"/>
    </row>
    <row r="3410" spans="1:5" s="280" customFormat="1" ht="13.5">
      <c r="A3410" s="169">
        <v>91785</v>
      </c>
      <c r="B3410" s="169" t="s">
        <v>24515</v>
      </c>
      <c r="C3410" s="169" t="s">
        <v>1</v>
      </c>
      <c r="D3410" s="333">
        <v>46.39</v>
      </c>
      <c r="E3410" s="279"/>
    </row>
    <row r="3411" spans="1:5" s="280" customFormat="1" ht="13.5">
      <c r="A3411" s="169">
        <v>91786</v>
      </c>
      <c r="B3411" s="169" t="s">
        <v>24516</v>
      </c>
      <c r="C3411" s="169" t="s">
        <v>1</v>
      </c>
      <c r="D3411" s="333">
        <v>39.409999999999997</v>
      </c>
      <c r="E3411" s="279"/>
    </row>
    <row r="3412" spans="1:5" s="280" customFormat="1" ht="13.5">
      <c r="A3412" s="169">
        <v>91787</v>
      </c>
      <c r="B3412" s="169" t="s">
        <v>24517</v>
      </c>
      <c r="C3412" s="169" t="s">
        <v>1</v>
      </c>
      <c r="D3412" s="333">
        <v>48.78</v>
      </c>
      <c r="E3412" s="279"/>
    </row>
    <row r="3413" spans="1:5" s="280" customFormat="1" ht="13.5">
      <c r="A3413" s="169">
        <v>91788</v>
      </c>
      <c r="B3413" s="169" t="s">
        <v>24518</v>
      </c>
      <c r="C3413" s="169" t="s">
        <v>1</v>
      </c>
      <c r="D3413" s="333">
        <v>60.21</v>
      </c>
      <c r="E3413" s="279"/>
    </row>
    <row r="3414" spans="1:5" s="280" customFormat="1" ht="13.5">
      <c r="A3414" s="169">
        <v>91789</v>
      </c>
      <c r="B3414" s="169" t="s">
        <v>24519</v>
      </c>
      <c r="C3414" s="169" t="s">
        <v>1</v>
      </c>
      <c r="D3414" s="333">
        <v>68.48</v>
      </c>
      <c r="E3414" s="279"/>
    </row>
    <row r="3415" spans="1:5" s="280" customFormat="1" ht="13.5">
      <c r="A3415" s="169">
        <v>91790</v>
      </c>
      <c r="B3415" s="169" t="s">
        <v>24520</v>
      </c>
      <c r="C3415" s="169" t="s">
        <v>1</v>
      </c>
      <c r="D3415" s="333">
        <v>99.15</v>
      </c>
      <c r="E3415" s="279"/>
    </row>
    <row r="3416" spans="1:5" s="280" customFormat="1" ht="13.5">
      <c r="A3416" s="169">
        <v>91791</v>
      </c>
      <c r="B3416" s="169" t="s">
        <v>24521</v>
      </c>
      <c r="C3416" s="169" t="s">
        <v>1</v>
      </c>
      <c r="D3416" s="333">
        <v>138.43</v>
      </c>
      <c r="E3416" s="279"/>
    </row>
    <row r="3417" spans="1:5" s="280" customFormat="1" ht="13.5">
      <c r="A3417" s="169">
        <v>91792</v>
      </c>
      <c r="B3417" s="169" t="s">
        <v>24522</v>
      </c>
      <c r="C3417" s="169" t="s">
        <v>1</v>
      </c>
      <c r="D3417" s="333">
        <v>62.07</v>
      </c>
      <c r="E3417" s="279"/>
    </row>
    <row r="3418" spans="1:5" s="280" customFormat="1" ht="13.5">
      <c r="A3418" s="169">
        <v>91793</v>
      </c>
      <c r="B3418" s="169" t="s">
        <v>24523</v>
      </c>
      <c r="C3418" s="169" t="s">
        <v>1</v>
      </c>
      <c r="D3418" s="333">
        <v>96.98</v>
      </c>
      <c r="E3418" s="279"/>
    </row>
    <row r="3419" spans="1:5" s="280" customFormat="1" ht="13.5">
      <c r="A3419" s="169">
        <v>91794</v>
      </c>
      <c r="B3419" s="169" t="s">
        <v>24524</v>
      </c>
      <c r="C3419" s="169" t="s">
        <v>1</v>
      </c>
      <c r="D3419" s="333">
        <v>51.98</v>
      </c>
      <c r="E3419" s="279"/>
    </row>
    <row r="3420" spans="1:5" s="280" customFormat="1" ht="13.5">
      <c r="A3420" s="169">
        <v>91795</v>
      </c>
      <c r="B3420" s="169" t="s">
        <v>24525</v>
      </c>
      <c r="C3420" s="169" t="s">
        <v>1</v>
      </c>
      <c r="D3420" s="333">
        <v>84.55</v>
      </c>
      <c r="E3420" s="279"/>
    </row>
    <row r="3421" spans="1:5" s="280" customFormat="1" ht="13.5">
      <c r="A3421" s="169">
        <v>91796</v>
      </c>
      <c r="B3421" s="169" t="s">
        <v>24526</v>
      </c>
      <c r="C3421" s="169" t="s">
        <v>1</v>
      </c>
      <c r="D3421" s="333">
        <v>97.82</v>
      </c>
      <c r="E3421" s="279"/>
    </row>
    <row r="3422" spans="1:5" s="280" customFormat="1" ht="13.5">
      <c r="A3422" s="169">
        <v>92275</v>
      </c>
      <c r="B3422" s="169" t="s">
        <v>27918</v>
      </c>
      <c r="C3422" s="169" t="s">
        <v>1</v>
      </c>
      <c r="D3422" s="333">
        <v>59.73</v>
      </c>
      <c r="E3422" s="279"/>
    </row>
    <row r="3423" spans="1:5" s="280" customFormat="1" ht="13.5">
      <c r="A3423" s="169">
        <v>92276</v>
      </c>
      <c r="B3423" s="169" t="s">
        <v>27919</v>
      </c>
      <c r="C3423" s="169" t="s">
        <v>1</v>
      </c>
      <c r="D3423" s="333">
        <v>75.86</v>
      </c>
      <c r="E3423" s="279"/>
    </row>
    <row r="3424" spans="1:5" s="280" customFormat="1" ht="13.5">
      <c r="A3424" s="169">
        <v>92277</v>
      </c>
      <c r="B3424" s="169" t="s">
        <v>27920</v>
      </c>
      <c r="C3424" s="169" t="s">
        <v>1</v>
      </c>
      <c r="D3424" s="333">
        <v>109.7</v>
      </c>
      <c r="E3424" s="279"/>
    </row>
    <row r="3425" spans="1:5" s="280" customFormat="1" ht="13.5">
      <c r="A3425" s="169">
        <v>92278</v>
      </c>
      <c r="B3425" s="169" t="s">
        <v>27921</v>
      </c>
      <c r="C3425" s="169" t="s">
        <v>1</v>
      </c>
      <c r="D3425" s="333">
        <v>147.69999999999999</v>
      </c>
      <c r="E3425" s="279"/>
    </row>
    <row r="3426" spans="1:5" s="280" customFormat="1" ht="13.5">
      <c r="A3426" s="169">
        <v>92279</v>
      </c>
      <c r="B3426" s="169" t="s">
        <v>27922</v>
      </c>
      <c r="C3426" s="169" t="s">
        <v>1</v>
      </c>
      <c r="D3426" s="333">
        <v>213.64</v>
      </c>
      <c r="E3426" s="279"/>
    </row>
    <row r="3427" spans="1:5" s="280" customFormat="1" ht="13.5">
      <c r="A3427" s="169">
        <v>92280</v>
      </c>
      <c r="B3427" s="169" t="s">
        <v>27923</v>
      </c>
      <c r="C3427" s="169" t="s">
        <v>1</v>
      </c>
      <c r="D3427" s="333">
        <v>300.13</v>
      </c>
      <c r="E3427" s="279"/>
    </row>
    <row r="3428" spans="1:5" s="280" customFormat="1" ht="13.5">
      <c r="A3428" s="169">
        <v>92281</v>
      </c>
      <c r="B3428" s="169" t="s">
        <v>27924</v>
      </c>
      <c r="C3428" s="169" t="s">
        <v>1</v>
      </c>
      <c r="D3428" s="333">
        <v>150.80000000000001</v>
      </c>
      <c r="E3428" s="279"/>
    </row>
    <row r="3429" spans="1:5" s="280" customFormat="1" ht="13.5">
      <c r="A3429" s="169">
        <v>92282</v>
      </c>
      <c r="B3429" s="169" t="s">
        <v>27925</v>
      </c>
      <c r="C3429" s="169" t="s">
        <v>1</v>
      </c>
      <c r="D3429" s="333">
        <v>170.66</v>
      </c>
      <c r="E3429" s="279"/>
    </row>
    <row r="3430" spans="1:5" s="280" customFormat="1" ht="13.5">
      <c r="A3430" s="169">
        <v>92283</v>
      </c>
      <c r="B3430" s="169" t="s">
        <v>27926</v>
      </c>
      <c r="C3430" s="169" t="s">
        <v>1</v>
      </c>
      <c r="D3430" s="333">
        <v>229.58</v>
      </c>
      <c r="E3430" s="279"/>
    </row>
    <row r="3431" spans="1:5" s="280" customFormat="1" ht="13.5">
      <c r="A3431" s="169">
        <v>92284</v>
      </c>
      <c r="B3431" s="169" t="s">
        <v>27927</v>
      </c>
      <c r="C3431" s="169" t="s">
        <v>1</v>
      </c>
      <c r="D3431" s="333">
        <v>284.39</v>
      </c>
      <c r="E3431" s="279"/>
    </row>
    <row r="3432" spans="1:5" s="280" customFormat="1" ht="13.5">
      <c r="A3432" s="169">
        <v>92285</v>
      </c>
      <c r="B3432" s="169" t="s">
        <v>27928</v>
      </c>
      <c r="C3432" s="169" t="s">
        <v>1</v>
      </c>
      <c r="D3432" s="333">
        <v>377.06</v>
      </c>
      <c r="E3432" s="279"/>
    </row>
    <row r="3433" spans="1:5" s="280" customFormat="1" ht="13.5">
      <c r="A3433" s="169">
        <v>92286</v>
      </c>
      <c r="B3433" s="169" t="s">
        <v>27929</v>
      </c>
      <c r="C3433" s="169" t="s">
        <v>1</v>
      </c>
      <c r="D3433" s="333">
        <v>465.83</v>
      </c>
      <c r="E3433" s="279"/>
    </row>
    <row r="3434" spans="1:5" s="280" customFormat="1" ht="13.5">
      <c r="A3434" s="169">
        <v>92305</v>
      </c>
      <c r="B3434" s="169" t="s">
        <v>27930</v>
      </c>
      <c r="C3434" s="169" t="s">
        <v>1</v>
      </c>
      <c r="D3434" s="333">
        <v>39.450000000000003</v>
      </c>
      <c r="E3434" s="279"/>
    </row>
    <row r="3435" spans="1:5" s="280" customFormat="1" ht="13.5">
      <c r="A3435" s="169">
        <v>92306</v>
      </c>
      <c r="B3435" s="169" t="s">
        <v>27931</v>
      </c>
      <c r="C3435" s="169" t="s">
        <v>1</v>
      </c>
      <c r="D3435" s="333">
        <v>64.56</v>
      </c>
      <c r="E3435" s="279"/>
    </row>
    <row r="3436" spans="1:5" s="280" customFormat="1" ht="13.5">
      <c r="A3436" s="169">
        <v>92307</v>
      </c>
      <c r="B3436" s="169" t="s">
        <v>27932</v>
      </c>
      <c r="C3436" s="169" t="s">
        <v>1</v>
      </c>
      <c r="D3436" s="333">
        <v>80.91</v>
      </c>
      <c r="E3436" s="279"/>
    </row>
    <row r="3437" spans="1:5" s="280" customFormat="1" ht="13.5">
      <c r="A3437" s="169">
        <v>92308</v>
      </c>
      <c r="B3437" s="169" t="s">
        <v>27933</v>
      </c>
      <c r="C3437" s="169" t="s">
        <v>1</v>
      </c>
      <c r="D3437" s="333">
        <v>61.01</v>
      </c>
      <c r="E3437" s="279"/>
    </row>
    <row r="3438" spans="1:5" s="280" customFormat="1" ht="13.5">
      <c r="A3438" s="169">
        <v>92309</v>
      </c>
      <c r="B3438" s="169" t="s">
        <v>27934</v>
      </c>
      <c r="C3438" s="169" t="s">
        <v>1</v>
      </c>
      <c r="D3438" s="333">
        <v>158.05000000000001</v>
      </c>
      <c r="E3438" s="279"/>
    </row>
    <row r="3439" spans="1:5" s="280" customFormat="1" ht="13.5">
      <c r="A3439" s="169">
        <v>92310</v>
      </c>
      <c r="B3439" s="169" t="s">
        <v>27935</v>
      </c>
      <c r="C3439" s="169" t="s">
        <v>1</v>
      </c>
      <c r="D3439" s="333">
        <v>178.12</v>
      </c>
      <c r="E3439" s="279"/>
    </row>
    <row r="3440" spans="1:5" s="280" customFormat="1" ht="13.5">
      <c r="A3440" s="169">
        <v>92320</v>
      </c>
      <c r="B3440" s="169" t="s">
        <v>27936</v>
      </c>
      <c r="C3440" s="169" t="s">
        <v>1</v>
      </c>
      <c r="D3440" s="333">
        <v>49.38</v>
      </c>
      <c r="E3440" s="279"/>
    </row>
    <row r="3441" spans="1:5" s="280" customFormat="1" ht="13.5">
      <c r="A3441" s="169">
        <v>92321</v>
      </c>
      <c r="B3441" s="169" t="s">
        <v>27937</v>
      </c>
      <c r="C3441" s="169" t="s">
        <v>1</v>
      </c>
      <c r="D3441" s="333">
        <v>81.67</v>
      </c>
      <c r="E3441" s="279"/>
    </row>
    <row r="3442" spans="1:5" s="280" customFormat="1" ht="13.5">
      <c r="A3442" s="169">
        <v>92322</v>
      </c>
      <c r="B3442" s="169" t="s">
        <v>27938</v>
      </c>
      <c r="C3442" s="169" t="s">
        <v>1</v>
      </c>
      <c r="D3442" s="333">
        <v>104.17</v>
      </c>
      <c r="E3442" s="279"/>
    </row>
    <row r="3443" spans="1:5" s="280" customFormat="1" ht="13.5">
      <c r="A3443" s="169">
        <v>92323</v>
      </c>
      <c r="B3443" s="169" t="s">
        <v>27939</v>
      </c>
      <c r="C3443" s="169" t="s">
        <v>1</v>
      </c>
      <c r="D3443" s="333">
        <v>68.56</v>
      </c>
      <c r="E3443" s="279"/>
    </row>
    <row r="3444" spans="1:5" s="280" customFormat="1" ht="13.5">
      <c r="A3444" s="169">
        <v>92324</v>
      </c>
      <c r="B3444" s="169" t="s">
        <v>27940</v>
      </c>
      <c r="C3444" s="169" t="s">
        <v>1</v>
      </c>
      <c r="D3444" s="333">
        <v>172.77</v>
      </c>
      <c r="E3444" s="279"/>
    </row>
    <row r="3445" spans="1:5" s="280" customFormat="1" ht="13.5">
      <c r="A3445" s="169">
        <v>92325</v>
      </c>
      <c r="B3445" s="169" t="s">
        <v>27941</v>
      </c>
      <c r="C3445" s="169" t="s">
        <v>1</v>
      </c>
      <c r="D3445" s="333">
        <v>198.99</v>
      </c>
      <c r="E3445" s="279"/>
    </row>
    <row r="3446" spans="1:5" s="280" customFormat="1" ht="13.5">
      <c r="A3446" s="169">
        <v>92335</v>
      </c>
      <c r="B3446" s="169" t="s">
        <v>24527</v>
      </c>
      <c r="C3446" s="169" t="s">
        <v>1</v>
      </c>
      <c r="D3446" s="333">
        <v>144.25</v>
      </c>
      <c r="E3446" s="279"/>
    </row>
    <row r="3447" spans="1:5" s="280" customFormat="1" ht="13.5">
      <c r="A3447" s="169">
        <v>92336</v>
      </c>
      <c r="B3447" s="169" t="s">
        <v>24528</v>
      </c>
      <c r="C3447" s="169" t="s">
        <v>1</v>
      </c>
      <c r="D3447" s="333">
        <v>177.99</v>
      </c>
      <c r="E3447" s="279"/>
    </row>
    <row r="3448" spans="1:5" s="280" customFormat="1" ht="13.5">
      <c r="A3448" s="169">
        <v>92337</v>
      </c>
      <c r="B3448" s="169" t="s">
        <v>24529</v>
      </c>
      <c r="C3448" s="169" t="s">
        <v>1</v>
      </c>
      <c r="D3448" s="333">
        <v>236.71</v>
      </c>
      <c r="E3448" s="279"/>
    </row>
    <row r="3449" spans="1:5" s="280" customFormat="1" ht="13.5">
      <c r="A3449" s="169">
        <v>92338</v>
      </c>
      <c r="B3449" s="169" t="s">
        <v>24530</v>
      </c>
      <c r="C3449" s="169" t="s">
        <v>1</v>
      </c>
      <c r="D3449" s="333">
        <v>138.13999999999999</v>
      </c>
      <c r="E3449" s="279"/>
    </row>
    <row r="3450" spans="1:5" s="280" customFormat="1" ht="13.5">
      <c r="A3450" s="169">
        <v>92339</v>
      </c>
      <c r="B3450" s="169" t="s">
        <v>24531</v>
      </c>
      <c r="C3450" s="169" t="s">
        <v>1</v>
      </c>
      <c r="D3450" s="333">
        <v>210.06</v>
      </c>
      <c r="E3450" s="279"/>
    </row>
    <row r="3451" spans="1:5" s="280" customFormat="1" ht="13.5">
      <c r="A3451" s="169">
        <v>92341</v>
      </c>
      <c r="B3451" s="169" t="s">
        <v>24532</v>
      </c>
      <c r="C3451" s="169" t="s">
        <v>1</v>
      </c>
      <c r="D3451" s="333">
        <v>153.34</v>
      </c>
      <c r="E3451" s="279"/>
    </row>
    <row r="3452" spans="1:5" s="280" customFormat="1" ht="13.5">
      <c r="A3452" s="169">
        <v>92342</v>
      </c>
      <c r="B3452" s="169" t="s">
        <v>24533</v>
      </c>
      <c r="C3452" s="169" t="s">
        <v>1</v>
      </c>
      <c r="D3452" s="333">
        <v>187.16</v>
      </c>
      <c r="E3452" s="279"/>
    </row>
    <row r="3453" spans="1:5" s="280" customFormat="1" ht="13.5">
      <c r="A3453" s="169">
        <v>92343</v>
      </c>
      <c r="B3453" s="169" t="s">
        <v>24534</v>
      </c>
      <c r="C3453" s="169" t="s">
        <v>1</v>
      </c>
      <c r="D3453" s="333">
        <v>245.97</v>
      </c>
      <c r="E3453" s="279"/>
    </row>
    <row r="3454" spans="1:5" s="280" customFormat="1" ht="13.5">
      <c r="A3454" s="169">
        <v>92359</v>
      </c>
      <c r="B3454" s="169" t="s">
        <v>24535</v>
      </c>
      <c r="C3454" s="169" t="s">
        <v>1</v>
      </c>
      <c r="D3454" s="333">
        <v>65.63</v>
      </c>
      <c r="E3454" s="279"/>
    </row>
    <row r="3455" spans="1:5" s="280" customFormat="1" ht="13.5">
      <c r="A3455" s="169">
        <v>92360</v>
      </c>
      <c r="B3455" s="169" t="s">
        <v>24536</v>
      </c>
      <c r="C3455" s="169" t="s">
        <v>1</v>
      </c>
      <c r="D3455" s="333">
        <v>87.73</v>
      </c>
      <c r="E3455" s="279"/>
    </row>
    <row r="3456" spans="1:5" s="280" customFormat="1" ht="13.5">
      <c r="A3456" s="169">
        <v>92361</v>
      </c>
      <c r="B3456" s="169" t="s">
        <v>24537</v>
      </c>
      <c r="C3456" s="169" t="s">
        <v>1</v>
      </c>
      <c r="D3456" s="333">
        <v>118.36</v>
      </c>
      <c r="E3456" s="279"/>
    </row>
    <row r="3457" spans="1:5" s="280" customFormat="1" ht="13.5">
      <c r="A3457" s="169">
        <v>92362</v>
      </c>
      <c r="B3457" s="169" t="s">
        <v>24538</v>
      </c>
      <c r="C3457" s="169" t="s">
        <v>1</v>
      </c>
      <c r="D3457" s="333">
        <v>189.49</v>
      </c>
      <c r="E3457" s="279"/>
    </row>
    <row r="3458" spans="1:5" s="280" customFormat="1" ht="13.5">
      <c r="A3458" s="169">
        <v>92364</v>
      </c>
      <c r="B3458" s="169" t="s">
        <v>24539</v>
      </c>
      <c r="C3458" s="169" t="s">
        <v>1</v>
      </c>
      <c r="D3458" s="333">
        <v>86.93</v>
      </c>
      <c r="E3458" s="279"/>
    </row>
    <row r="3459" spans="1:5" s="280" customFormat="1" ht="13.5">
      <c r="A3459" s="169">
        <v>92365</v>
      </c>
      <c r="B3459" s="169" t="s">
        <v>24540</v>
      </c>
      <c r="C3459" s="169" t="s">
        <v>1</v>
      </c>
      <c r="D3459" s="333">
        <v>100.44</v>
      </c>
      <c r="E3459" s="279"/>
    </row>
    <row r="3460" spans="1:5" s="280" customFormat="1" ht="13.5">
      <c r="A3460" s="169">
        <v>92366</v>
      </c>
      <c r="B3460" s="169" t="s">
        <v>24541</v>
      </c>
      <c r="C3460" s="169" t="s">
        <v>1</v>
      </c>
      <c r="D3460" s="333">
        <v>142.07</v>
      </c>
      <c r="E3460" s="279"/>
    </row>
    <row r="3461" spans="1:5" s="280" customFormat="1" ht="13.5">
      <c r="A3461" s="169">
        <v>92367</v>
      </c>
      <c r="B3461" s="169" t="s">
        <v>24542</v>
      </c>
      <c r="C3461" s="169" t="s">
        <v>1</v>
      </c>
      <c r="D3461" s="333">
        <v>175.38</v>
      </c>
      <c r="E3461" s="279"/>
    </row>
    <row r="3462" spans="1:5" s="280" customFormat="1" ht="13.5">
      <c r="A3462" s="169">
        <v>92368</v>
      </c>
      <c r="B3462" s="169" t="s">
        <v>24543</v>
      </c>
      <c r="C3462" s="169" t="s">
        <v>1</v>
      </c>
      <c r="D3462" s="333">
        <v>233.71</v>
      </c>
      <c r="E3462" s="279"/>
    </row>
    <row r="3463" spans="1:5" s="280" customFormat="1" ht="13.5">
      <c r="A3463" s="169">
        <v>92645</v>
      </c>
      <c r="B3463" s="169" t="s">
        <v>24544</v>
      </c>
      <c r="C3463" s="169" t="s">
        <v>1</v>
      </c>
      <c r="D3463" s="333">
        <v>69.19</v>
      </c>
      <c r="E3463" s="279"/>
    </row>
    <row r="3464" spans="1:5" s="280" customFormat="1" ht="13.5">
      <c r="A3464" s="169">
        <v>92646</v>
      </c>
      <c r="B3464" s="169" t="s">
        <v>24545</v>
      </c>
      <c r="C3464" s="169" t="s">
        <v>1</v>
      </c>
      <c r="D3464" s="333">
        <v>91.28</v>
      </c>
      <c r="E3464" s="279"/>
    </row>
    <row r="3465" spans="1:5" s="280" customFormat="1" ht="13.5">
      <c r="A3465" s="169">
        <v>92648</v>
      </c>
      <c r="B3465" s="169" t="s">
        <v>24546</v>
      </c>
      <c r="C3465" s="169" t="s">
        <v>1</v>
      </c>
      <c r="D3465" s="333">
        <v>99.9</v>
      </c>
      <c r="E3465" s="279"/>
    </row>
    <row r="3466" spans="1:5" s="280" customFormat="1" ht="13.5">
      <c r="A3466" s="169">
        <v>92649</v>
      </c>
      <c r="B3466" s="169" t="s">
        <v>24547</v>
      </c>
      <c r="C3466" s="169" t="s">
        <v>1</v>
      </c>
      <c r="D3466" s="333">
        <v>121.91</v>
      </c>
      <c r="E3466" s="279"/>
    </row>
    <row r="3467" spans="1:5" s="280" customFormat="1" ht="13.5">
      <c r="A3467" s="169">
        <v>92650</v>
      </c>
      <c r="B3467" s="169" t="s">
        <v>24548</v>
      </c>
      <c r="C3467" s="169" t="s">
        <v>1</v>
      </c>
      <c r="D3467" s="333">
        <v>193.05</v>
      </c>
      <c r="E3467" s="279"/>
    </row>
    <row r="3468" spans="1:5" s="280" customFormat="1" ht="13.5">
      <c r="A3468" s="169">
        <v>92652</v>
      </c>
      <c r="B3468" s="169" t="s">
        <v>24549</v>
      </c>
      <c r="C3468" s="169" t="s">
        <v>1</v>
      </c>
      <c r="D3468" s="333">
        <v>91.08</v>
      </c>
      <c r="E3468" s="279"/>
    </row>
    <row r="3469" spans="1:5" s="280" customFormat="1" ht="13.5">
      <c r="A3469" s="169">
        <v>92653</v>
      </c>
      <c r="B3469" s="169" t="s">
        <v>24550</v>
      </c>
      <c r="C3469" s="169" t="s">
        <v>1</v>
      </c>
      <c r="D3469" s="333">
        <v>104.65</v>
      </c>
      <c r="E3469" s="279"/>
    </row>
    <row r="3470" spans="1:5" s="280" customFormat="1" ht="13.5">
      <c r="A3470" s="169">
        <v>92654</v>
      </c>
      <c r="B3470" s="169" t="s">
        <v>24551</v>
      </c>
      <c r="C3470" s="169" t="s">
        <v>1</v>
      </c>
      <c r="D3470" s="333">
        <v>146.28</v>
      </c>
      <c r="E3470" s="279"/>
    </row>
    <row r="3471" spans="1:5" s="280" customFormat="1" ht="13.5">
      <c r="A3471" s="169">
        <v>92655</v>
      </c>
      <c r="B3471" s="169" t="s">
        <v>24552</v>
      </c>
      <c r="C3471" s="169" t="s">
        <v>1</v>
      </c>
      <c r="D3471" s="333">
        <v>179.66</v>
      </c>
      <c r="E3471" s="279"/>
    </row>
    <row r="3472" spans="1:5" s="280" customFormat="1" ht="13.5">
      <c r="A3472" s="169">
        <v>92656</v>
      </c>
      <c r="B3472" s="169" t="s">
        <v>24553</v>
      </c>
      <c r="C3472" s="169" t="s">
        <v>1</v>
      </c>
      <c r="D3472" s="333">
        <v>238</v>
      </c>
      <c r="E3472" s="279"/>
    </row>
    <row r="3473" spans="1:5" s="280" customFormat="1" ht="13.5">
      <c r="A3473" s="169">
        <v>92687</v>
      </c>
      <c r="B3473" s="169" t="s">
        <v>24554</v>
      </c>
      <c r="C3473" s="169" t="s">
        <v>1</v>
      </c>
      <c r="D3473" s="333">
        <v>40.909999999999997</v>
      </c>
      <c r="E3473" s="279"/>
    </row>
    <row r="3474" spans="1:5" s="280" customFormat="1" ht="13.5">
      <c r="A3474" s="169">
        <v>92688</v>
      </c>
      <c r="B3474" s="169" t="s">
        <v>24555</v>
      </c>
      <c r="C3474" s="169" t="s">
        <v>1</v>
      </c>
      <c r="D3474" s="333">
        <v>55.11</v>
      </c>
      <c r="E3474" s="279"/>
    </row>
    <row r="3475" spans="1:5" s="280" customFormat="1" ht="13.5">
      <c r="A3475" s="169">
        <v>92689</v>
      </c>
      <c r="B3475" s="169" t="s">
        <v>24556</v>
      </c>
      <c r="C3475" s="169" t="s">
        <v>1</v>
      </c>
      <c r="D3475" s="333">
        <v>48.52</v>
      </c>
      <c r="E3475" s="279"/>
    </row>
    <row r="3476" spans="1:5" s="280" customFormat="1" ht="13.5">
      <c r="A3476" s="169">
        <v>92690</v>
      </c>
      <c r="B3476" s="169" t="s">
        <v>24557</v>
      </c>
      <c r="C3476" s="169" t="s">
        <v>1</v>
      </c>
      <c r="D3476" s="333">
        <v>69.099999999999994</v>
      </c>
      <c r="E3476" s="279"/>
    </row>
    <row r="3477" spans="1:5" s="280" customFormat="1" ht="13.5">
      <c r="A3477" s="169">
        <v>92691</v>
      </c>
      <c r="B3477" s="169" t="s">
        <v>24558</v>
      </c>
      <c r="C3477" s="169" t="s">
        <v>1</v>
      </c>
      <c r="D3477" s="333">
        <v>89.26</v>
      </c>
      <c r="E3477" s="279"/>
    </row>
    <row r="3478" spans="1:5" s="280" customFormat="1" ht="13.5">
      <c r="A3478" s="169">
        <v>94462</v>
      </c>
      <c r="B3478" s="169" t="s">
        <v>24559</v>
      </c>
      <c r="C3478" s="169" t="s">
        <v>1</v>
      </c>
      <c r="D3478" s="333">
        <v>147.35</v>
      </c>
      <c r="E3478" s="279"/>
    </row>
    <row r="3479" spans="1:5" s="280" customFormat="1" ht="13.5">
      <c r="A3479" s="169">
        <v>94463</v>
      </c>
      <c r="B3479" s="169" t="s">
        <v>24560</v>
      </c>
      <c r="C3479" s="169" t="s">
        <v>1</v>
      </c>
      <c r="D3479" s="333">
        <v>176.88</v>
      </c>
      <c r="E3479" s="279"/>
    </row>
    <row r="3480" spans="1:5" s="280" customFormat="1" ht="13.5">
      <c r="A3480" s="169">
        <v>94464</v>
      </c>
      <c r="B3480" s="169" t="s">
        <v>24561</v>
      </c>
      <c r="C3480" s="169" t="s">
        <v>1</v>
      </c>
      <c r="D3480" s="333">
        <v>252.96</v>
      </c>
      <c r="E3480" s="279"/>
    </row>
    <row r="3481" spans="1:5" s="280" customFormat="1" ht="13.5">
      <c r="A3481" s="169">
        <v>94602</v>
      </c>
      <c r="B3481" s="169" t="s">
        <v>24562</v>
      </c>
      <c r="C3481" s="169" t="s">
        <v>1</v>
      </c>
      <c r="D3481" s="333">
        <v>223.67</v>
      </c>
      <c r="E3481" s="279"/>
    </row>
    <row r="3482" spans="1:5" s="280" customFormat="1" ht="13.5">
      <c r="A3482" s="169">
        <v>94603</v>
      </c>
      <c r="B3482" s="169" t="s">
        <v>24563</v>
      </c>
      <c r="C3482" s="169" t="s">
        <v>1</v>
      </c>
      <c r="D3482" s="333">
        <v>303.17</v>
      </c>
      <c r="E3482" s="279"/>
    </row>
    <row r="3483" spans="1:5" s="280" customFormat="1" ht="13.5">
      <c r="A3483" s="169">
        <v>94604</v>
      </c>
      <c r="B3483" s="169" t="s">
        <v>24564</v>
      </c>
      <c r="C3483" s="169" t="s">
        <v>1</v>
      </c>
      <c r="D3483" s="333">
        <v>416.34</v>
      </c>
      <c r="E3483" s="279"/>
    </row>
    <row r="3484" spans="1:5" s="280" customFormat="1" ht="13.5">
      <c r="A3484" s="169">
        <v>94605</v>
      </c>
      <c r="B3484" s="169" t="s">
        <v>24565</v>
      </c>
      <c r="C3484" s="169" t="s">
        <v>1</v>
      </c>
      <c r="D3484" s="333">
        <v>598.80999999999995</v>
      </c>
      <c r="E3484" s="279"/>
    </row>
    <row r="3485" spans="1:5" s="280" customFormat="1" ht="13.5">
      <c r="A3485" s="169">
        <v>94648</v>
      </c>
      <c r="B3485" s="169" t="s">
        <v>24566</v>
      </c>
      <c r="C3485" s="169" t="s">
        <v>1</v>
      </c>
      <c r="D3485" s="333">
        <v>12.64</v>
      </c>
      <c r="E3485" s="279"/>
    </row>
    <row r="3486" spans="1:5" s="280" customFormat="1" ht="13.5">
      <c r="A3486" s="169">
        <v>94649</v>
      </c>
      <c r="B3486" s="169" t="s">
        <v>24567</v>
      </c>
      <c r="C3486" s="169" t="s">
        <v>1</v>
      </c>
      <c r="D3486" s="333">
        <v>21.31</v>
      </c>
      <c r="E3486" s="279"/>
    </row>
    <row r="3487" spans="1:5" s="280" customFormat="1" ht="13.5">
      <c r="A3487" s="169">
        <v>94650</v>
      </c>
      <c r="B3487" s="169" t="s">
        <v>24568</v>
      </c>
      <c r="C3487" s="169" t="s">
        <v>1</v>
      </c>
      <c r="D3487" s="333">
        <v>30.5</v>
      </c>
      <c r="E3487" s="279"/>
    </row>
    <row r="3488" spans="1:5" s="280" customFormat="1" ht="13.5">
      <c r="A3488" s="169">
        <v>94651</v>
      </c>
      <c r="B3488" s="169" t="s">
        <v>24569</v>
      </c>
      <c r="C3488" s="169" t="s">
        <v>1</v>
      </c>
      <c r="D3488" s="333">
        <v>33.76</v>
      </c>
      <c r="E3488" s="279"/>
    </row>
    <row r="3489" spans="1:5" s="280" customFormat="1" ht="13.5">
      <c r="A3489" s="169">
        <v>94652</v>
      </c>
      <c r="B3489" s="169" t="s">
        <v>24570</v>
      </c>
      <c r="C3489" s="169" t="s">
        <v>1</v>
      </c>
      <c r="D3489" s="333">
        <v>54.93</v>
      </c>
      <c r="E3489" s="279"/>
    </row>
    <row r="3490" spans="1:5" s="280" customFormat="1" ht="13.5">
      <c r="A3490" s="169">
        <v>94653</v>
      </c>
      <c r="B3490" s="169" t="s">
        <v>24571</v>
      </c>
      <c r="C3490" s="169" t="s">
        <v>1</v>
      </c>
      <c r="D3490" s="333">
        <v>83.12</v>
      </c>
      <c r="E3490" s="279"/>
    </row>
    <row r="3491" spans="1:5" s="280" customFormat="1" ht="13.5">
      <c r="A3491" s="169">
        <v>94654</v>
      </c>
      <c r="B3491" s="169" t="s">
        <v>24572</v>
      </c>
      <c r="C3491" s="169" t="s">
        <v>1</v>
      </c>
      <c r="D3491" s="333">
        <v>106.18</v>
      </c>
      <c r="E3491" s="279"/>
    </row>
    <row r="3492" spans="1:5" s="280" customFormat="1" ht="13.5">
      <c r="A3492" s="169">
        <v>94655</v>
      </c>
      <c r="B3492" s="169" t="s">
        <v>24573</v>
      </c>
      <c r="C3492" s="169" t="s">
        <v>1</v>
      </c>
      <c r="D3492" s="333">
        <v>156.4</v>
      </c>
      <c r="E3492" s="279"/>
    </row>
    <row r="3493" spans="1:5" s="280" customFormat="1" ht="13.5">
      <c r="A3493" s="169">
        <v>94716</v>
      </c>
      <c r="B3493" s="169" t="s">
        <v>24574</v>
      </c>
      <c r="C3493" s="169" t="s">
        <v>1</v>
      </c>
      <c r="D3493" s="333">
        <v>28.97</v>
      </c>
      <c r="E3493" s="279"/>
    </row>
    <row r="3494" spans="1:5" s="280" customFormat="1" ht="13.5">
      <c r="A3494" s="169">
        <v>94717</v>
      </c>
      <c r="B3494" s="169" t="s">
        <v>24575</v>
      </c>
      <c r="C3494" s="169" t="s">
        <v>1</v>
      </c>
      <c r="D3494" s="333">
        <v>43.29</v>
      </c>
      <c r="E3494" s="279"/>
    </row>
    <row r="3495" spans="1:5" s="280" customFormat="1" ht="13.5">
      <c r="A3495" s="169">
        <v>94718</v>
      </c>
      <c r="B3495" s="169" t="s">
        <v>24576</v>
      </c>
      <c r="C3495" s="169" t="s">
        <v>1</v>
      </c>
      <c r="D3495" s="333">
        <v>53.41</v>
      </c>
      <c r="E3495" s="279"/>
    </row>
    <row r="3496" spans="1:5" s="280" customFormat="1" ht="13.5">
      <c r="A3496" s="169">
        <v>94719</v>
      </c>
      <c r="B3496" s="169" t="s">
        <v>24577</v>
      </c>
      <c r="C3496" s="169" t="s">
        <v>1</v>
      </c>
      <c r="D3496" s="333">
        <v>70.599999999999994</v>
      </c>
      <c r="E3496" s="279"/>
    </row>
    <row r="3497" spans="1:5" s="280" customFormat="1" ht="13.5">
      <c r="A3497" s="169">
        <v>94720</v>
      </c>
      <c r="B3497" s="169" t="s">
        <v>24578</v>
      </c>
      <c r="C3497" s="169" t="s">
        <v>1</v>
      </c>
      <c r="D3497" s="333">
        <v>106.13</v>
      </c>
      <c r="E3497" s="279"/>
    </row>
    <row r="3498" spans="1:5" s="280" customFormat="1" ht="13.5">
      <c r="A3498" s="169">
        <v>94721</v>
      </c>
      <c r="B3498" s="169" t="s">
        <v>24579</v>
      </c>
      <c r="C3498" s="169" t="s">
        <v>1</v>
      </c>
      <c r="D3498" s="333">
        <v>156.5</v>
      </c>
      <c r="E3498" s="279"/>
    </row>
    <row r="3499" spans="1:5" s="280" customFormat="1" ht="13.5">
      <c r="A3499" s="169">
        <v>94722</v>
      </c>
      <c r="B3499" s="169" t="s">
        <v>24580</v>
      </c>
      <c r="C3499" s="169" t="s">
        <v>1</v>
      </c>
      <c r="D3499" s="333">
        <v>271.76</v>
      </c>
      <c r="E3499" s="279"/>
    </row>
    <row r="3500" spans="1:5" s="280" customFormat="1" ht="13.5">
      <c r="A3500" s="169">
        <v>95697</v>
      </c>
      <c r="B3500" s="169" t="s">
        <v>24581</v>
      </c>
      <c r="C3500" s="169" t="s">
        <v>1</v>
      </c>
      <c r="D3500" s="333">
        <v>96.34</v>
      </c>
      <c r="E3500" s="279"/>
    </row>
    <row r="3501" spans="1:5" s="280" customFormat="1" ht="13.5">
      <c r="A3501" s="169">
        <v>96635</v>
      </c>
      <c r="B3501" s="169" t="s">
        <v>24582</v>
      </c>
      <c r="C3501" s="169" t="s">
        <v>1</v>
      </c>
      <c r="D3501" s="333">
        <v>31.6</v>
      </c>
      <c r="E3501" s="279"/>
    </row>
    <row r="3502" spans="1:5" s="280" customFormat="1" ht="13.5">
      <c r="A3502" s="169">
        <v>96636</v>
      </c>
      <c r="B3502" s="169" t="s">
        <v>24583</v>
      </c>
      <c r="C3502" s="169" t="s">
        <v>1</v>
      </c>
      <c r="D3502" s="333">
        <v>33.15</v>
      </c>
      <c r="E3502" s="279"/>
    </row>
    <row r="3503" spans="1:5" s="280" customFormat="1" ht="13.5">
      <c r="A3503" s="169">
        <v>96644</v>
      </c>
      <c r="B3503" s="169" t="s">
        <v>24584</v>
      </c>
      <c r="C3503" s="169" t="s">
        <v>1</v>
      </c>
      <c r="D3503" s="333">
        <v>22.14</v>
      </c>
      <c r="E3503" s="279"/>
    </row>
    <row r="3504" spans="1:5" s="280" customFormat="1" ht="13.5">
      <c r="A3504" s="169">
        <v>96645</v>
      </c>
      <c r="B3504" s="169" t="s">
        <v>24585</v>
      </c>
      <c r="C3504" s="169" t="s">
        <v>1</v>
      </c>
      <c r="D3504" s="333">
        <v>28.49</v>
      </c>
      <c r="E3504" s="279"/>
    </row>
    <row r="3505" spans="1:5" s="280" customFormat="1" ht="13.5">
      <c r="A3505" s="169">
        <v>96646</v>
      </c>
      <c r="B3505" s="169" t="s">
        <v>24586</v>
      </c>
      <c r="C3505" s="169" t="s">
        <v>1</v>
      </c>
      <c r="D3505" s="333">
        <v>44.03</v>
      </c>
      <c r="E3505" s="279"/>
    </row>
    <row r="3506" spans="1:5" s="280" customFormat="1" ht="13.5">
      <c r="A3506" s="169">
        <v>96647</v>
      </c>
      <c r="B3506" s="169" t="s">
        <v>24587</v>
      </c>
      <c r="C3506" s="169" t="s">
        <v>1</v>
      </c>
      <c r="D3506" s="333">
        <v>20.420000000000002</v>
      </c>
      <c r="E3506" s="279"/>
    </row>
    <row r="3507" spans="1:5" s="280" customFormat="1" ht="13.5">
      <c r="A3507" s="169">
        <v>96648</v>
      </c>
      <c r="B3507" s="169" t="s">
        <v>24588</v>
      </c>
      <c r="C3507" s="169" t="s">
        <v>1</v>
      </c>
      <c r="D3507" s="333">
        <v>36.549999999999997</v>
      </c>
      <c r="E3507" s="279"/>
    </row>
    <row r="3508" spans="1:5" s="280" customFormat="1" ht="13.5">
      <c r="A3508" s="169">
        <v>96649</v>
      </c>
      <c r="B3508" s="169" t="s">
        <v>24589</v>
      </c>
      <c r="C3508" s="169" t="s">
        <v>1</v>
      </c>
      <c r="D3508" s="333">
        <v>53.2</v>
      </c>
      <c r="E3508" s="279"/>
    </row>
    <row r="3509" spans="1:5" s="280" customFormat="1" ht="13.5">
      <c r="A3509" s="169">
        <v>96668</v>
      </c>
      <c r="B3509" s="169" t="s">
        <v>24590</v>
      </c>
      <c r="C3509" s="169" t="s">
        <v>1</v>
      </c>
      <c r="D3509" s="333">
        <v>15.53</v>
      </c>
      <c r="E3509" s="279"/>
    </row>
    <row r="3510" spans="1:5" s="280" customFormat="1" ht="13.5">
      <c r="A3510" s="169">
        <v>96669</v>
      </c>
      <c r="B3510" s="169" t="s">
        <v>24591</v>
      </c>
      <c r="C3510" s="169" t="s">
        <v>1</v>
      </c>
      <c r="D3510" s="333">
        <v>19.36</v>
      </c>
      <c r="E3510" s="279"/>
    </row>
    <row r="3511" spans="1:5" s="280" customFormat="1" ht="13.5">
      <c r="A3511" s="169">
        <v>96670</v>
      </c>
      <c r="B3511" s="169" t="s">
        <v>24592</v>
      </c>
      <c r="C3511" s="169" t="s">
        <v>1</v>
      </c>
      <c r="D3511" s="333">
        <v>29.42</v>
      </c>
      <c r="E3511" s="279"/>
    </row>
    <row r="3512" spans="1:5" s="280" customFormat="1" ht="13.5">
      <c r="A3512" s="169">
        <v>96671</v>
      </c>
      <c r="B3512" s="169" t="s">
        <v>24593</v>
      </c>
      <c r="C3512" s="169" t="s">
        <v>1</v>
      </c>
      <c r="D3512" s="333">
        <v>39.270000000000003</v>
      </c>
      <c r="E3512" s="279"/>
    </row>
    <row r="3513" spans="1:5" s="280" customFormat="1" ht="13.5">
      <c r="A3513" s="169">
        <v>96672</v>
      </c>
      <c r="B3513" s="169" t="s">
        <v>24594</v>
      </c>
      <c r="C3513" s="169" t="s">
        <v>1</v>
      </c>
      <c r="D3513" s="333">
        <v>57.55</v>
      </c>
      <c r="E3513" s="279"/>
    </row>
    <row r="3514" spans="1:5" s="280" customFormat="1" ht="13.5">
      <c r="A3514" s="169">
        <v>96673</v>
      </c>
      <c r="B3514" s="169" t="s">
        <v>24595</v>
      </c>
      <c r="C3514" s="169" t="s">
        <v>1</v>
      </c>
      <c r="D3514" s="333">
        <v>94.5</v>
      </c>
      <c r="E3514" s="279"/>
    </row>
    <row r="3515" spans="1:5" s="280" customFormat="1" ht="13.5">
      <c r="A3515" s="169">
        <v>96674</v>
      </c>
      <c r="B3515" s="169" t="s">
        <v>24596</v>
      </c>
      <c r="C3515" s="169" t="s">
        <v>1</v>
      </c>
      <c r="D3515" s="333">
        <v>132.69</v>
      </c>
      <c r="E3515" s="279"/>
    </row>
    <row r="3516" spans="1:5" s="280" customFormat="1" ht="13.5">
      <c r="A3516" s="169">
        <v>96675</v>
      </c>
      <c r="B3516" s="169" t="s">
        <v>24597</v>
      </c>
      <c r="C3516" s="169" t="s">
        <v>1</v>
      </c>
      <c r="D3516" s="333">
        <v>231.62</v>
      </c>
      <c r="E3516" s="279"/>
    </row>
    <row r="3517" spans="1:5" s="280" customFormat="1" ht="13.5">
      <c r="A3517" s="169">
        <v>96676</v>
      </c>
      <c r="B3517" s="169" t="s">
        <v>24598</v>
      </c>
      <c r="C3517" s="169" t="s">
        <v>1</v>
      </c>
      <c r="D3517" s="333">
        <v>15.5</v>
      </c>
      <c r="E3517" s="279"/>
    </row>
    <row r="3518" spans="1:5" s="280" customFormat="1" ht="13.5">
      <c r="A3518" s="169">
        <v>96677</v>
      </c>
      <c r="B3518" s="169" t="s">
        <v>24599</v>
      </c>
      <c r="C3518" s="169" t="s">
        <v>1</v>
      </c>
      <c r="D3518" s="333">
        <v>25.66</v>
      </c>
      <c r="E3518" s="279"/>
    </row>
    <row r="3519" spans="1:5" s="280" customFormat="1" ht="13.5">
      <c r="A3519" s="169">
        <v>96678</v>
      </c>
      <c r="B3519" s="169" t="s">
        <v>24600</v>
      </c>
      <c r="C3519" s="169" t="s">
        <v>1</v>
      </c>
      <c r="D3519" s="333">
        <v>35.630000000000003</v>
      </c>
      <c r="E3519" s="279"/>
    </row>
    <row r="3520" spans="1:5" s="280" customFormat="1" ht="13.5">
      <c r="A3520" s="169">
        <v>96679</v>
      </c>
      <c r="B3520" s="169" t="s">
        <v>24601</v>
      </c>
      <c r="C3520" s="169" t="s">
        <v>1</v>
      </c>
      <c r="D3520" s="333">
        <v>51.95</v>
      </c>
      <c r="E3520" s="279"/>
    </row>
    <row r="3521" spans="1:5" s="280" customFormat="1" ht="13.5">
      <c r="A3521" s="169">
        <v>96680</v>
      </c>
      <c r="B3521" s="169" t="s">
        <v>24602</v>
      </c>
      <c r="C3521" s="169" t="s">
        <v>1</v>
      </c>
      <c r="D3521" s="333">
        <v>69.709999999999994</v>
      </c>
      <c r="E3521" s="279"/>
    </row>
    <row r="3522" spans="1:5" s="280" customFormat="1" ht="13.5">
      <c r="A3522" s="169">
        <v>96681</v>
      </c>
      <c r="B3522" s="169" t="s">
        <v>24603</v>
      </c>
      <c r="C3522" s="169" t="s">
        <v>1</v>
      </c>
      <c r="D3522" s="333">
        <v>131.19</v>
      </c>
      <c r="E3522" s="279"/>
    </row>
    <row r="3523" spans="1:5" s="280" customFormat="1" ht="13.5">
      <c r="A3523" s="169">
        <v>96682</v>
      </c>
      <c r="B3523" s="169" t="s">
        <v>24604</v>
      </c>
      <c r="C3523" s="169" t="s">
        <v>1</v>
      </c>
      <c r="D3523" s="333">
        <v>193.67</v>
      </c>
      <c r="E3523" s="279"/>
    </row>
    <row r="3524" spans="1:5" s="280" customFormat="1" ht="13.5">
      <c r="A3524" s="169">
        <v>96683</v>
      </c>
      <c r="B3524" s="169" t="s">
        <v>24605</v>
      </c>
      <c r="C3524" s="169" t="s">
        <v>1</v>
      </c>
      <c r="D3524" s="333">
        <v>264.60000000000002</v>
      </c>
      <c r="E3524" s="279"/>
    </row>
    <row r="3525" spans="1:5" s="280" customFormat="1" ht="13.5">
      <c r="A3525" s="169">
        <v>96718</v>
      </c>
      <c r="B3525" s="169" t="s">
        <v>24606</v>
      </c>
      <c r="C3525" s="169" t="s">
        <v>1</v>
      </c>
      <c r="D3525" s="333">
        <v>10.41</v>
      </c>
      <c r="E3525" s="279"/>
    </row>
    <row r="3526" spans="1:5" s="280" customFormat="1" ht="13.5">
      <c r="A3526" s="169">
        <v>96719</v>
      </c>
      <c r="B3526" s="169" t="s">
        <v>24607</v>
      </c>
      <c r="C3526" s="169" t="s">
        <v>1</v>
      </c>
      <c r="D3526" s="333">
        <v>19.34</v>
      </c>
      <c r="E3526" s="279"/>
    </row>
    <row r="3527" spans="1:5" s="280" customFormat="1" ht="13.5">
      <c r="A3527" s="169">
        <v>96720</v>
      </c>
      <c r="B3527" s="169" t="s">
        <v>24608</v>
      </c>
      <c r="C3527" s="169" t="s">
        <v>1</v>
      </c>
      <c r="D3527" s="333">
        <v>23.59</v>
      </c>
      <c r="E3527" s="279"/>
    </row>
    <row r="3528" spans="1:5" s="280" customFormat="1" ht="13.5">
      <c r="A3528" s="169">
        <v>96721</v>
      </c>
      <c r="B3528" s="169" t="s">
        <v>24609</v>
      </c>
      <c r="C3528" s="169" t="s">
        <v>1</v>
      </c>
      <c r="D3528" s="333">
        <v>32.5</v>
      </c>
      <c r="E3528" s="279"/>
    </row>
    <row r="3529" spans="1:5" s="280" customFormat="1" ht="13.5">
      <c r="A3529" s="169">
        <v>96722</v>
      </c>
      <c r="B3529" s="169" t="s">
        <v>24610</v>
      </c>
      <c r="C3529" s="169" t="s">
        <v>1</v>
      </c>
      <c r="D3529" s="333">
        <v>44.02</v>
      </c>
      <c r="E3529" s="279"/>
    </row>
    <row r="3530" spans="1:5" s="280" customFormat="1" ht="13.5">
      <c r="A3530" s="169">
        <v>96723</v>
      </c>
      <c r="B3530" s="169" t="s">
        <v>24611</v>
      </c>
      <c r="C3530" s="169" t="s">
        <v>1</v>
      </c>
      <c r="D3530" s="333">
        <v>59.63</v>
      </c>
      <c r="E3530" s="279"/>
    </row>
    <row r="3531" spans="1:5" s="280" customFormat="1" ht="13.5">
      <c r="A3531" s="169">
        <v>96724</v>
      </c>
      <c r="B3531" s="169" t="s">
        <v>24612</v>
      </c>
      <c r="C3531" s="169" t="s">
        <v>1</v>
      </c>
      <c r="D3531" s="333">
        <v>97.31</v>
      </c>
      <c r="E3531" s="279"/>
    </row>
    <row r="3532" spans="1:5" s="280" customFormat="1" ht="13.5">
      <c r="A3532" s="169">
        <v>96725</v>
      </c>
      <c r="B3532" s="169" t="s">
        <v>24613</v>
      </c>
      <c r="C3532" s="169" t="s">
        <v>1</v>
      </c>
      <c r="D3532" s="333">
        <v>129.85</v>
      </c>
      <c r="E3532" s="279"/>
    </row>
    <row r="3533" spans="1:5" s="280" customFormat="1" ht="13.5">
      <c r="A3533" s="169">
        <v>96726</v>
      </c>
      <c r="B3533" s="169" t="s">
        <v>24614</v>
      </c>
      <c r="C3533" s="169" t="s">
        <v>1</v>
      </c>
      <c r="D3533" s="333">
        <v>212.08</v>
      </c>
      <c r="E3533" s="279"/>
    </row>
    <row r="3534" spans="1:5" s="280" customFormat="1" ht="13.5">
      <c r="A3534" s="169">
        <v>96727</v>
      </c>
      <c r="B3534" s="169" t="s">
        <v>24615</v>
      </c>
      <c r="C3534" s="169" t="s">
        <v>1</v>
      </c>
      <c r="D3534" s="333">
        <v>16.23</v>
      </c>
      <c r="E3534" s="279"/>
    </row>
    <row r="3535" spans="1:5" s="280" customFormat="1" ht="13.5">
      <c r="A3535" s="169">
        <v>96728</v>
      </c>
      <c r="B3535" s="169" t="s">
        <v>24616</v>
      </c>
      <c r="C3535" s="169" t="s">
        <v>1</v>
      </c>
      <c r="D3535" s="333">
        <v>19.84</v>
      </c>
      <c r="E3535" s="279"/>
    </row>
    <row r="3536" spans="1:5" s="280" customFormat="1" ht="13.5">
      <c r="A3536" s="169">
        <v>96729</v>
      </c>
      <c r="B3536" s="169" t="s">
        <v>24617</v>
      </c>
      <c r="C3536" s="169" t="s">
        <v>1</v>
      </c>
      <c r="D3536" s="333">
        <v>30.57</v>
      </c>
      <c r="E3536" s="279"/>
    </row>
    <row r="3537" spans="1:5" s="280" customFormat="1" ht="13.5">
      <c r="A3537" s="169">
        <v>96730</v>
      </c>
      <c r="B3537" s="169" t="s">
        <v>24618</v>
      </c>
      <c r="C3537" s="169" t="s">
        <v>1</v>
      </c>
      <c r="D3537" s="333">
        <v>39.31</v>
      </c>
      <c r="E3537" s="279"/>
    </row>
    <row r="3538" spans="1:5" s="280" customFormat="1" ht="13.5">
      <c r="A3538" s="169">
        <v>96731</v>
      </c>
      <c r="B3538" s="169" t="s">
        <v>24619</v>
      </c>
      <c r="C3538" s="169" t="s">
        <v>1</v>
      </c>
      <c r="D3538" s="333">
        <v>57.36</v>
      </c>
      <c r="E3538" s="279"/>
    </row>
    <row r="3539" spans="1:5" s="280" customFormat="1" ht="13.5">
      <c r="A3539" s="169">
        <v>96732</v>
      </c>
      <c r="B3539" s="169" t="s">
        <v>24620</v>
      </c>
      <c r="C3539" s="169" t="s">
        <v>1</v>
      </c>
      <c r="D3539" s="333">
        <v>72.16</v>
      </c>
      <c r="E3539" s="279"/>
    </row>
    <row r="3540" spans="1:5" s="280" customFormat="1" ht="13.5">
      <c r="A3540" s="169">
        <v>96733</v>
      </c>
      <c r="B3540" s="169" t="s">
        <v>24621</v>
      </c>
      <c r="C3540" s="169" t="s">
        <v>1</v>
      </c>
      <c r="D3540" s="333">
        <v>133.22999999999999</v>
      </c>
      <c r="E3540" s="279"/>
    </row>
    <row r="3541" spans="1:5" s="280" customFormat="1" ht="13.5">
      <c r="A3541" s="169">
        <v>96734</v>
      </c>
      <c r="B3541" s="169" t="s">
        <v>24622</v>
      </c>
      <c r="C3541" s="169" t="s">
        <v>1</v>
      </c>
      <c r="D3541" s="333">
        <v>187.76</v>
      </c>
      <c r="E3541" s="279"/>
    </row>
    <row r="3542" spans="1:5" s="280" customFormat="1" ht="13.5">
      <c r="A3542" s="169">
        <v>96735</v>
      </c>
      <c r="B3542" s="169" t="s">
        <v>24623</v>
      </c>
      <c r="C3542" s="169" t="s">
        <v>1</v>
      </c>
      <c r="D3542" s="333">
        <v>243</v>
      </c>
      <c r="E3542" s="279"/>
    </row>
    <row r="3543" spans="1:5" s="280" customFormat="1" ht="13.5">
      <c r="A3543" s="169">
        <v>96794</v>
      </c>
      <c r="B3543" s="169" t="s">
        <v>24624</v>
      </c>
      <c r="C3543" s="169" t="s">
        <v>1</v>
      </c>
      <c r="D3543" s="333">
        <v>8.9700000000000006</v>
      </c>
      <c r="E3543" s="279"/>
    </row>
    <row r="3544" spans="1:5" s="280" customFormat="1" ht="13.5">
      <c r="A3544" s="169">
        <v>96795</v>
      </c>
      <c r="B3544" s="169" t="s">
        <v>24625</v>
      </c>
      <c r="C3544" s="169" t="s">
        <v>1</v>
      </c>
      <c r="D3544" s="333">
        <v>11.42</v>
      </c>
      <c r="E3544" s="279"/>
    </row>
    <row r="3545" spans="1:5" s="280" customFormat="1" ht="13.5">
      <c r="A3545" s="169">
        <v>96796</v>
      </c>
      <c r="B3545" s="169" t="s">
        <v>24626</v>
      </c>
      <c r="C3545" s="169" t="s">
        <v>1</v>
      </c>
      <c r="D3545" s="333">
        <v>16.059999999999999</v>
      </c>
      <c r="E3545" s="279"/>
    </row>
    <row r="3546" spans="1:5" s="280" customFormat="1" ht="13.5">
      <c r="A3546" s="169">
        <v>96797</v>
      </c>
      <c r="B3546" s="169" t="s">
        <v>24627</v>
      </c>
      <c r="C3546" s="169" t="s">
        <v>1</v>
      </c>
      <c r="D3546" s="333">
        <v>24.35</v>
      </c>
      <c r="E3546" s="279"/>
    </row>
    <row r="3547" spans="1:5" s="280" customFormat="1" ht="13.5">
      <c r="A3547" s="169">
        <v>96798</v>
      </c>
      <c r="B3547" s="169" t="s">
        <v>24628</v>
      </c>
      <c r="C3547" s="169" t="s">
        <v>1</v>
      </c>
      <c r="D3547" s="333">
        <v>9.1</v>
      </c>
      <c r="E3547" s="279"/>
    </row>
    <row r="3548" spans="1:5" s="280" customFormat="1" ht="13.5">
      <c r="A3548" s="169">
        <v>96799</v>
      </c>
      <c r="B3548" s="169" t="s">
        <v>24629</v>
      </c>
      <c r="C3548" s="169" t="s">
        <v>1</v>
      </c>
      <c r="D3548" s="333">
        <v>12.17</v>
      </c>
      <c r="E3548" s="279"/>
    </row>
    <row r="3549" spans="1:5" s="280" customFormat="1" ht="13.5">
      <c r="A3549" s="169">
        <v>96800</v>
      </c>
      <c r="B3549" s="169" t="s">
        <v>24630</v>
      </c>
      <c r="C3549" s="169" t="s">
        <v>1</v>
      </c>
      <c r="D3549" s="333">
        <v>17.600000000000001</v>
      </c>
      <c r="E3549" s="279"/>
    </row>
    <row r="3550" spans="1:5" s="280" customFormat="1" ht="13.5">
      <c r="A3550" s="169">
        <v>96801</v>
      </c>
      <c r="B3550" s="169" t="s">
        <v>24631</v>
      </c>
      <c r="C3550" s="169" t="s">
        <v>1</v>
      </c>
      <c r="D3550" s="333">
        <v>27.01</v>
      </c>
      <c r="E3550" s="279"/>
    </row>
    <row r="3551" spans="1:5" s="280" customFormat="1" ht="13.5">
      <c r="A3551" s="169">
        <v>97327</v>
      </c>
      <c r="B3551" s="169" t="s">
        <v>24632</v>
      </c>
      <c r="C3551" s="169" t="s">
        <v>1</v>
      </c>
      <c r="D3551" s="333">
        <v>30</v>
      </c>
      <c r="E3551" s="279"/>
    </row>
    <row r="3552" spans="1:5" s="280" customFormat="1" ht="13.5">
      <c r="A3552" s="169">
        <v>97328</v>
      </c>
      <c r="B3552" s="169" t="s">
        <v>24633</v>
      </c>
      <c r="C3552" s="169" t="s">
        <v>1</v>
      </c>
      <c r="D3552" s="333">
        <v>51.65</v>
      </c>
      <c r="E3552" s="279"/>
    </row>
    <row r="3553" spans="1:5" s="280" customFormat="1" ht="13.5">
      <c r="A3553" s="169">
        <v>97329</v>
      </c>
      <c r="B3553" s="169" t="s">
        <v>24634</v>
      </c>
      <c r="C3553" s="169" t="s">
        <v>1</v>
      </c>
      <c r="D3553" s="333">
        <v>65.09</v>
      </c>
      <c r="E3553" s="279"/>
    </row>
    <row r="3554" spans="1:5" s="280" customFormat="1" ht="13.5">
      <c r="A3554" s="169">
        <v>97330</v>
      </c>
      <c r="B3554" s="169" t="s">
        <v>24635</v>
      </c>
      <c r="C3554" s="169" t="s">
        <v>1</v>
      </c>
      <c r="D3554" s="333">
        <v>79.58</v>
      </c>
      <c r="E3554" s="279"/>
    </row>
    <row r="3555" spans="1:5" s="280" customFormat="1" ht="13.5">
      <c r="A3555" s="169">
        <v>97331</v>
      </c>
      <c r="B3555" s="169" t="s">
        <v>24636</v>
      </c>
      <c r="C3555" s="169" t="s">
        <v>1</v>
      </c>
      <c r="D3555" s="333">
        <v>30.31</v>
      </c>
      <c r="E3555" s="279"/>
    </row>
    <row r="3556" spans="1:5" s="280" customFormat="1" ht="13.5">
      <c r="A3556" s="169">
        <v>97332</v>
      </c>
      <c r="B3556" s="169" t="s">
        <v>24637</v>
      </c>
      <c r="C3556" s="169" t="s">
        <v>1</v>
      </c>
      <c r="D3556" s="333">
        <v>51.99</v>
      </c>
      <c r="E3556" s="279"/>
    </row>
    <row r="3557" spans="1:5" s="280" customFormat="1" ht="13.5">
      <c r="A3557" s="169">
        <v>97333</v>
      </c>
      <c r="B3557" s="169" t="s">
        <v>24638</v>
      </c>
      <c r="C3557" s="169" t="s">
        <v>1</v>
      </c>
      <c r="D3557" s="333">
        <v>65.52</v>
      </c>
      <c r="E3557" s="279"/>
    </row>
    <row r="3558" spans="1:5" s="280" customFormat="1" ht="13.5">
      <c r="A3558" s="169">
        <v>97334</v>
      </c>
      <c r="B3558" s="169" t="s">
        <v>24639</v>
      </c>
      <c r="C3558" s="169" t="s">
        <v>1</v>
      </c>
      <c r="D3558" s="333">
        <v>80.05</v>
      </c>
      <c r="E3558" s="279"/>
    </row>
    <row r="3559" spans="1:5" s="280" customFormat="1" ht="13.5">
      <c r="A3559" s="169">
        <v>97335</v>
      </c>
      <c r="B3559" s="169" t="s">
        <v>27942</v>
      </c>
      <c r="C3559" s="169" t="s">
        <v>1</v>
      </c>
      <c r="D3559" s="333">
        <v>86.14</v>
      </c>
      <c r="E3559" s="279"/>
    </row>
    <row r="3560" spans="1:5" s="280" customFormat="1" ht="13.5">
      <c r="A3560" s="169">
        <v>97336</v>
      </c>
      <c r="B3560" s="169" t="s">
        <v>27943</v>
      </c>
      <c r="C3560" s="169" t="s">
        <v>1</v>
      </c>
      <c r="D3560" s="333">
        <v>109.62</v>
      </c>
      <c r="E3560" s="279"/>
    </row>
    <row r="3561" spans="1:5" s="280" customFormat="1" ht="13.5">
      <c r="A3561" s="169">
        <v>97337</v>
      </c>
      <c r="B3561" s="169" t="s">
        <v>27944</v>
      </c>
      <c r="C3561" s="169" t="s">
        <v>1</v>
      </c>
      <c r="D3561" s="333">
        <v>164.97</v>
      </c>
      <c r="E3561" s="279"/>
    </row>
    <row r="3562" spans="1:5" s="280" customFormat="1" ht="13.5">
      <c r="A3562" s="169">
        <v>97338</v>
      </c>
      <c r="B3562" s="169" t="s">
        <v>27945</v>
      </c>
      <c r="C3562" s="169" t="s">
        <v>1</v>
      </c>
      <c r="D3562" s="333">
        <v>198.49</v>
      </c>
      <c r="E3562" s="279"/>
    </row>
    <row r="3563" spans="1:5" s="280" customFormat="1" ht="13.5">
      <c r="A3563" s="169">
        <v>97339</v>
      </c>
      <c r="B3563" s="169" t="s">
        <v>27946</v>
      </c>
      <c r="C3563" s="169" t="s">
        <v>1</v>
      </c>
      <c r="D3563" s="333">
        <v>213.64</v>
      </c>
      <c r="E3563" s="279"/>
    </row>
    <row r="3564" spans="1:5" s="280" customFormat="1" ht="13.5">
      <c r="A3564" s="169">
        <v>97340</v>
      </c>
      <c r="B3564" s="169" t="s">
        <v>27947</v>
      </c>
      <c r="C3564" s="169" t="s">
        <v>1</v>
      </c>
      <c r="D3564" s="333">
        <v>214.74</v>
      </c>
      <c r="E3564" s="279"/>
    </row>
    <row r="3565" spans="1:5" s="280" customFormat="1" ht="13.5">
      <c r="A3565" s="169">
        <v>97347</v>
      </c>
      <c r="B3565" s="169" t="s">
        <v>24640</v>
      </c>
      <c r="C3565" s="169" t="s">
        <v>1</v>
      </c>
      <c r="D3565" s="333">
        <v>103.84</v>
      </c>
      <c r="E3565" s="279"/>
    </row>
    <row r="3566" spans="1:5" s="280" customFormat="1" ht="13.5">
      <c r="A3566" s="169">
        <v>97348</v>
      </c>
      <c r="B3566" s="169" t="s">
        <v>24641</v>
      </c>
      <c r="C3566" s="169" t="s">
        <v>1</v>
      </c>
      <c r="D3566" s="333">
        <v>143.47999999999999</v>
      </c>
      <c r="E3566" s="279"/>
    </row>
    <row r="3567" spans="1:5" s="280" customFormat="1" ht="13.5">
      <c r="A3567" s="169">
        <v>97349</v>
      </c>
      <c r="B3567" s="169" t="s">
        <v>24642</v>
      </c>
      <c r="C3567" s="169" t="s">
        <v>1</v>
      </c>
      <c r="D3567" s="333">
        <v>206.88</v>
      </c>
      <c r="E3567" s="279"/>
    </row>
    <row r="3568" spans="1:5" s="280" customFormat="1" ht="13.5">
      <c r="A3568" s="169">
        <v>97350</v>
      </c>
      <c r="B3568" s="169" t="s">
        <v>24643</v>
      </c>
      <c r="C3568" s="169" t="s">
        <v>1</v>
      </c>
      <c r="D3568" s="333">
        <v>251.22</v>
      </c>
      <c r="E3568" s="279"/>
    </row>
    <row r="3569" spans="1:5" s="280" customFormat="1" ht="13.5">
      <c r="A3569" s="169">
        <v>97351</v>
      </c>
      <c r="B3569" s="169" t="s">
        <v>24644</v>
      </c>
      <c r="C3569" s="169" t="s">
        <v>1</v>
      </c>
      <c r="D3569" s="333">
        <v>347.41</v>
      </c>
      <c r="E3569" s="279"/>
    </row>
    <row r="3570" spans="1:5" s="280" customFormat="1" ht="13.5">
      <c r="A3570" s="169">
        <v>97352</v>
      </c>
      <c r="B3570" s="169" t="s">
        <v>24645</v>
      </c>
      <c r="C3570" s="169" t="s">
        <v>1</v>
      </c>
      <c r="D3570" s="333">
        <v>450.29</v>
      </c>
      <c r="E3570" s="279"/>
    </row>
    <row r="3571" spans="1:5" s="280" customFormat="1" ht="13.5">
      <c r="A3571" s="169">
        <v>97353</v>
      </c>
      <c r="B3571" s="169" t="s">
        <v>24646</v>
      </c>
      <c r="C3571" s="169" t="s">
        <v>1</v>
      </c>
      <c r="D3571" s="333">
        <v>67.83</v>
      </c>
      <c r="E3571" s="279"/>
    </row>
    <row r="3572" spans="1:5" s="280" customFormat="1" ht="13.5">
      <c r="A3572" s="169">
        <v>97354</v>
      </c>
      <c r="B3572" s="169" t="s">
        <v>24647</v>
      </c>
      <c r="C3572" s="169" t="s">
        <v>1</v>
      </c>
      <c r="D3572" s="333">
        <v>107.99</v>
      </c>
      <c r="E3572" s="279"/>
    </row>
    <row r="3573" spans="1:5" s="280" customFormat="1" ht="13.5">
      <c r="A3573" s="169">
        <v>97355</v>
      </c>
      <c r="B3573" s="169" t="s">
        <v>24648</v>
      </c>
      <c r="C3573" s="169" t="s">
        <v>1</v>
      </c>
      <c r="D3573" s="333">
        <v>147.94</v>
      </c>
      <c r="E3573" s="279"/>
    </row>
    <row r="3574" spans="1:5" s="280" customFormat="1" ht="13.5">
      <c r="A3574" s="169">
        <v>97356</v>
      </c>
      <c r="B3574" s="169" t="s">
        <v>24649</v>
      </c>
      <c r="C3574" s="169" t="s">
        <v>1</v>
      </c>
      <c r="D3574" s="333">
        <v>76.95</v>
      </c>
      <c r="E3574" s="279"/>
    </row>
    <row r="3575" spans="1:5" s="280" customFormat="1" ht="13.5">
      <c r="A3575" s="169">
        <v>97357</v>
      </c>
      <c r="B3575" s="169" t="s">
        <v>24650</v>
      </c>
      <c r="C3575" s="169" t="s">
        <v>1</v>
      </c>
      <c r="D3575" s="333">
        <v>123.67</v>
      </c>
      <c r="E3575" s="279"/>
    </row>
    <row r="3576" spans="1:5" s="280" customFormat="1" ht="13.5">
      <c r="A3576" s="169">
        <v>97358</v>
      </c>
      <c r="B3576" s="169" t="s">
        <v>24651</v>
      </c>
      <c r="C3576" s="169" t="s">
        <v>1</v>
      </c>
      <c r="D3576" s="333">
        <v>169.32</v>
      </c>
      <c r="E3576" s="279"/>
    </row>
    <row r="3577" spans="1:5" s="280" customFormat="1" ht="13.5">
      <c r="A3577" s="169">
        <v>97498</v>
      </c>
      <c r="B3577" s="169" t="s">
        <v>24652</v>
      </c>
      <c r="C3577" s="169" t="s">
        <v>1</v>
      </c>
      <c r="D3577" s="333">
        <v>69.87</v>
      </c>
      <c r="E3577" s="279"/>
    </row>
    <row r="3578" spans="1:5" s="280" customFormat="1" ht="13.5">
      <c r="A3578" s="169">
        <v>97535</v>
      </c>
      <c r="B3578" s="169" t="s">
        <v>24653</v>
      </c>
      <c r="C3578" s="169" t="s">
        <v>1</v>
      </c>
      <c r="D3578" s="333">
        <v>74.03</v>
      </c>
      <c r="E3578" s="279"/>
    </row>
    <row r="3579" spans="1:5" s="280" customFormat="1" ht="13.5">
      <c r="A3579" s="169">
        <v>97536</v>
      </c>
      <c r="B3579" s="169" t="s">
        <v>24654</v>
      </c>
      <c r="C3579" s="169" t="s">
        <v>1</v>
      </c>
      <c r="D3579" s="333">
        <v>83.59</v>
      </c>
      <c r="E3579" s="279"/>
    </row>
    <row r="3580" spans="1:5" s="280" customFormat="1" ht="13.5">
      <c r="A3580" s="169">
        <v>100788</v>
      </c>
      <c r="B3580" s="169" t="s">
        <v>24655</v>
      </c>
      <c r="C3580" s="169" t="s">
        <v>2</v>
      </c>
      <c r="D3580" s="333">
        <v>733.01</v>
      </c>
      <c r="E3580" s="279"/>
    </row>
    <row r="3581" spans="1:5" s="280" customFormat="1" ht="13.5">
      <c r="A3581" s="169">
        <v>100791</v>
      </c>
      <c r="B3581" s="169" t="s">
        <v>24656</v>
      </c>
      <c r="C3581" s="169" t="s">
        <v>1</v>
      </c>
      <c r="D3581" s="333">
        <v>18.59</v>
      </c>
      <c r="E3581" s="279"/>
    </row>
    <row r="3582" spans="1:5" s="280" customFormat="1" ht="13.5">
      <c r="A3582" s="169">
        <v>100792</v>
      </c>
      <c r="B3582" s="169" t="s">
        <v>24657</v>
      </c>
      <c r="C3582" s="169" t="s">
        <v>1</v>
      </c>
      <c r="D3582" s="333">
        <v>27.41</v>
      </c>
      <c r="E3582" s="279"/>
    </row>
    <row r="3583" spans="1:5" s="280" customFormat="1" ht="13.5">
      <c r="A3583" s="169">
        <v>100793</v>
      </c>
      <c r="B3583" s="169" t="s">
        <v>24658</v>
      </c>
      <c r="C3583" s="169" t="s">
        <v>1</v>
      </c>
      <c r="D3583" s="333">
        <v>36.46</v>
      </c>
      <c r="E3583" s="279"/>
    </row>
    <row r="3584" spans="1:5" s="280" customFormat="1" ht="13.5">
      <c r="A3584" s="169">
        <v>100794</v>
      </c>
      <c r="B3584" s="169" t="s">
        <v>24659</v>
      </c>
      <c r="C3584" s="169" t="s">
        <v>1</v>
      </c>
      <c r="D3584" s="333">
        <v>49.26</v>
      </c>
      <c r="E3584" s="279"/>
    </row>
    <row r="3585" spans="1:5" s="280" customFormat="1" ht="13.5">
      <c r="A3585" s="169">
        <v>100799</v>
      </c>
      <c r="B3585" s="169" t="s">
        <v>24660</v>
      </c>
      <c r="C3585" s="169" t="s">
        <v>1</v>
      </c>
      <c r="D3585" s="333">
        <v>19.010000000000002</v>
      </c>
      <c r="E3585" s="279"/>
    </row>
    <row r="3586" spans="1:5" s="280" customFormat="1" ht="13.5">
      <c r="A3586" s="169">
        <v>100800</v>
      </c>
      <c r="B3586" s="169" t="s">
        <v>24661</v>
      </c>
      <c r="C3586" s="169" t="s">
        <v>1</v>
      </c>
      <c r="D3586" s="333">
        <v>27.84</v>
      </c>
      <c r="E3586" s="279"/>
    </row>
    <row r="3587" spans="1:5" s="280" customFormat="1" ht="13.5">
      <c r="A3587" s="169">
        <v>100801</v>
      </c>
      <c r="B3587" s="169" t="s">
        <v>24662</v>
      </c>
      <c r="C3587" s="169" t="s">
        <v>1</v>
      </c>
      <c r="D3587" s="333">
        <v>36.880000000000003</v>
      </c>
      <c r="E3587" s="279"/>
    </row>
    <row r="3588" spans="1:5" s="280" customFormat="1" ht="13.5">
      <c r="A3588" s="169">
        <v>100802</v>
      </c>
      <c r="B3588" s="169" t="s">
        <v>24663</v>
      </c>
      <c r="C3588" s="169" t="s">
        <v>1</v>
      </c>
      <c r="D3588" s="333">
        <v>49.7</v>
      </c>
      <c r="E3588" s="279"/>
    </row>
    <row r="3589" spans="1:5" s="280" customFormat="1" ht="13.5">
      <c r="A3589" s="169">
        <v>100803</v>
      </c>
      <c r="B3589" s="169" t="s">
        <v>24664</v>
      </c>
      <c r="C3589" s="169" t="s">
        <v>1</v>
      </c>
      <c r="D3589" s="333">
        <v>17.72</v>
      </c>
      <c r="E3589" s="279"/>
    </row>
    <row r="3590" spans="1:5" s="280" customFormat="1" ht="13.5">
      <c r="A3590" s="169">
        <v>100804</v>
      </c>
      <c r="B3590" s="169" t="s">
        <v>24665</v>
      </c>
      <c r="C3590" s="169" t="s">
        <v>1</v>
      </c>
      <c r="D3590" s="333">
        <v>26.38</v>
      </c>
      <c r="E3590" s="279"/>
    </row>
    <row r="3591" spans="1:5" s="280" customFormat="1" ht="13.5">
      <c r="A3591" s="169">
        <v>100805</v>
      </c>
      <c r="B3591" s="169" t="s">
        <v>24666</v>
      </c>
      <c r="C3591" s="169" t="s">
        <v>1</v>
      </c>
      <c r="D3591" s="333">
        <v>35.200000000000003</v>
      </c>
      <c r="E3591" s="279"/>
    </row>
    <row r="3592" spans="1:5" s="280" customFormat="1" ht="13.5">
      <c r="A3592" s="169">
        <v>100806</v>
      </c>
      <c r="B3592" s="169" t="s">
        <v>24667</v>
      </c>
      <c r="C3592" s="169" t="s">
        <v>1</v>
      </c>
      <c r="D3592" s="333">
        <v>47.74</v>
      </c>
      <c r="E3592" s="279"/>
    </row>
    <row r="3593" spans="1:5" s="280" customFormat="1" ht="13.5">
      <c r="A3593" s="169">
        <v>100807</v>
      </c>
      <c r="B3593" s="169" t="s">
        <v>24668</v>
      </c>
      <c r="C3593" s="169" t="s">
        <v>1</v>
      </c>
      <c r="D3593" s="333">
        <v>24</v>
      </c>
      <c r="E3593" s="279"/>
    </row>
    <row r="3594" spans="1:5" s="280" customFormat="1" ht="13.5">
      <c r="A3594" s="169">
        <v>100808</v>
      </c>
      <c r="B3594" s="169" t="s">
        <v>24669</v>
      </c>
      <c r="C3594" s="169" t="s">
        <v>1</v>
      </c>
      <c r="D3594" s="333">
        <v>33.76</v>
      </c>
      <c r="E3594" s="279"/>
    </row>
    <row r="3595" spans="1:5" s="280" customFormat="1" ht="13.5">
      <c r="A3595" s="169">
        <v>100809</v>
      </c>
      <c r="B3595" s="169" t="s">
        <v>24670</v>
      </c>
      <c r="C3595" s="169" t="s">
        <v>1</v>
      </c>
      <c r="D3595" s="333">
        <v>43.96</v>
      </c>
      <c r="E3595" s="279"/>
    </row>
    <row r="3596" spans="1:5" s="280" customFormat="1" ht="13.5">
      <c r="A3596" s="169">
        <v>100810</v>
      </c>
      <c r="B3596" s="169" t="s">
        <v>24671</v>
      </c>
      <c r="C3596" s="169" t="s">
        <v>1</v>
      </c>
      <c r="D3596" s="333">
        <v>58.39</v>
      </c>
      <c r="E3596" s="279"/>
    </row>
    <row r="3597" spans="1:5" s="280" customFormat="1" ht="13.5">
      <c r="A3597" s="169">
        <v>101918</v>
      </c>
      <c r="B3597" s="169" t="s">
        <v>24672</v>
      </c>
      <c r="C3597" s="169" t="s">
        <v>1</v>
      </c>
      <c r="D3597" s="333">
        <v>332.26</v>
      </c>
      <c r="E3597" s="279"/>
    </row>
    <row r="3598" spans="1:5" s="280" customFormat="1" ht="13.5">
      <c r="A3598" s="169">
        <v>101919</v>
      </c>
      <c r="B3598" s="169" t="s">
        <v>24673</v>
      </c>
      <c r="C3598" s="169" t="s">
        <v>2</v>
      </c>
      <c r="D3598" s="333">
        <v>421.15</v>
      </c>
      <c r="E3598" s="279"/>
    </row>
    <row r="3599" spans="1:5" s="280" customFormat="1" ht="13.5">
      <c r="A3599" s="169">
        <v>101920</v>
      </c>
      <c r="B3599" s="169" t="s">
        <v>24674</v>
      </c>
      <c r="C3599" s="169" t="s">
        <v>2</v>
      </c>
      <c r="D3599" s="333">
        <v>196.73</v>
      </c>
      <c r="E3599" s="279"/>
    </row>
    <row r="3600" spans="1:5" s="280" customFormat="1" ht="13.5">
      <c r="A3600" s="169">
        <v>101921</v>
      </c>
      <c r="B3600" s="169" t="s">
        <v>24675</v>
      </c>
      <c r="C3600" s="169" t="s">
        <v>2</v>
      </c>
      <c r="D3600" s="333">
        <v>225.63</v>
      </c>
      <c r="E3600" s="279"/>
    </row>
    <row r="3601" spans="1:5" s="280" customFormat="1" ht="13.5">
      <c r="A3601" s="169">
        <v>101922</v>
      </c>
      <c r="B3601" s="169" t="s">
        <v>24676</v>
      </c>
      <c r="C3601" s="169" t="s">
        <v>2</v>
      </c>
      <c r="D3601" s="333">
        <v>225.63</v>
      </c>
      <c r="E3601" s="279"/>
    </row>
    <row r="3602" spans="1:5" s="280" customFormat="1" ht="13.5">
      <c r="A3602" s="169">
        <v>101923</v>
      </c>
      <c r="B3602" s="169" t="s">
        <v>24677</v>
      </c>
      <c r="C3602" s="169" t="s">
        <v>2</v>
      </c>
      <c r="D3602" s="333">
        <v>225.63</v>
      </c>
      <c r="E3602" s="279"/>
    </row>
    <row r="3603" spans="1:5" s="280" customFormat="1" ht="13.5">
      <c r="A3603" s="169">
        <v>101924</v>
      </c>
      <c r="B3603" s="169" t="s">
        <v>24678</v>
      </c>
      <c r="C3603" s="169" t="s">
        <v>2</v>
      </c>
      <c r="D3603" s="333">
        <v>184.64</v>
      </c>
      <c r="E3603" s="279"/>
    </row>
    <row r="3604" spans="1:5" s="280" customFormat="1" ht="13.5">
      <c r="A3604" s="169">
        <v>101925</v>
      </c>
      <c r="B3604" s="169" t="s">
        <v>24679</v>
      </c>
      <c r="C3604" s="169" t="s">
        <v>2</v>
      </c>
      <c r="D3604" s="333">
        <v>310.25</v>
      </c>
      <c r="E3604" s="279"/>
    </row>
    <row r="3605" spans="1:5" s="280" customFormat="1" ht="13.5">
      <c r="A3605" s="169">
        <v>101926</v>
      </c>
      <c r="B3605" s="169" t="s">
        <v>24680</v>
      </c>
      <c r="C3605" s="169" t="s">
        <v>2</v>
      </c>
      <c r="D3605" s="333">
        <v>399.44</v>
      </c>
      <c r="E3605" s="279"/>
    </row>
    <row r="3606" spans="1:5" s="280" customFormat="1" ht="13.5">
      <c r="A3606" s="169">
        <v>101927</v>
      </c>
      <c r="B3606" s="169" t="s">
        <v>24681</v>
      </c>
      <c r="C3606" s="169" t="s">
        <v>1</v>
      </c>
      <c r="D3606" s="333">
        <v>319.3</v>
      </c>
      <c r="E3606" s="279"/>
    </row>
    <row r="3607" spans="1:5" s="280" customFormat="1" ht="13.5">
      <c r="A3607" s="169">
        <v>101928</v>
      </c>
      <c r="B3607" s="169" t="s">
        <v>24682</v>
      </c>
      <c r="C3607" s="169" t="s">
        <v>2</v>
      </c>
      <c r="D3607" s="333">
        <v>426.11</v>
      </c>
      <c r="E3607" s="279"/>
    </row>
    <row r="3608" spans="1:5" s="280" customFormat="1" ht="13.5">
      <c r="A3608" s="169">
        <v>101929</v>
      </c>
      <c r="B3608" s="169" t="s">
        <v>24683</v>
      </c>
      <c r="C3608" s="169" t="s">
        <v>2</v>
      </c>
      <c r="D3608" s="333">
        <v>201.69</v>
      </c>
      <c r="E3608" s="279"/>
    </row>
    <row r="3609" spans="1:5" s="280" customFormat="1" ht="13.5">
      <c r="A3609" s="169">
        <v>101930</v>
      </c>
      <c r="B3609" s="169" t="s">
        <v>24684</v>
      </c>
      <c r="C3609" s="169" t="s">
        <v>2</v>
      </c>
      <c r="D3609" s="333">
        <v>230.59</v>
      </c>
      <c r="E3609" s="279"/>
    </row>
    <row r="3610" spans="1:5" s="280" customFormat="1" ht="13.5">
      <c r="A3610" s="169">
        <v>101931</v>
      </c>
      <c r="B3610" s="169" t="s">
        <v>24685</v>
      </c>
      <c r="C3610" s="169" t="s">
        <v>2</v>
      </c>
      <c r="D3610" s="333">
        <v>230.59</v>
      </c>
      <c r="E3610" s="279"/>
    </row>
    <row r="3611" spans="1:5" s="280" customFormat="1" ht="13.5">
      <c r="A3611" s="169">
        <v>101932</v>
      </c>
      <c r="B3611" s="169" t="s">
        <v>24686</v>
      </c>
      <c r="C3611" s="169" t="s">
        <v>2</v>
      </c>
      <c r="D3611" s="333">
        <v>230.59</v>
      </c>
      <c r="E3611" s="279"/>
    </row>
    <row r="3612" spans="1:5" s="280" customFormat="1" ht="13.5">
      <c r="A3612" s="169">
        <v>101933</v>
      </c>
      <c r="B3612" s="169" t="s">
        <v>24687</v>
      </c>
      <c r="C3612" s="169" t="s">
        <v>2</v>
      </c>
      <c r="D3612" s="333">
        <v>189.6</v>
      </c>
      <c r="E3612" s="279"/>
    </row>
    <row r="3613" spans="1:5" s="280" customFormat="1" ht="13.5">
      <c r="A3613" s="169">
        <v>101934</v>
      </c>
      <c r="B3613" s="169" t="s">
        <v>24688</v>
      </c>
      <c r="C3613" s="169" t="s">
        <v>2</v>
      </c>
      <c r="D3613" s="333">
        <v>317.69</v>
      </c>
      <c r="E3613" s="279"/>
    </row>
    <row r="3614" spans="1:5" s="280" customFormat="1" ht="13.5">
      <c r="A3614" s="169">
        <v>101935</v>
      </c>
      <c r="B3614" s="169" t="s">
        <v>24689</v>
      </c>
      <c r="C3614" s="169" t="s">
        <v>2</v>
      </c>
      <c r="D3614" s="333">
        <v>409.38</v>
      </c>
      <c r="E3614" s="279"/>
    </row>
    <row r="3615" spans="1:5" s="280" customFormat="1" ht="13.5">
      <c r="A3615" s="169">
        <v>103802</v>
      </c>
      <c r="B3615" s="169" t="s">
        <v>27948</v>
      </c>
      <c r="C3615" s="169" t="s">
        <v>1</v>
      </c>
      <c r="D3615" s="333">
        <v>41.35</v>
      </c>
      <c r="E3615" s="279"/>
    </row>
    <row r="3616" spans="1:5" s="280" customFormat="1" ht="13.5">
      <c r="A3616" s="169">
        <v>103803</v>
      </c>
      <c r="B3616" s="169" t="s">
        <v>27949</v>
      </c>
      <c r="C3616" s="169" t="s">
        <v>1</v>
      </c>
      <c r="D3616" s="333">
        <v>71.09</v>
      </c>
      <c r="E3616" s="279"/>
    </row>
    <row r="3617" spans="1:5" s="280" customFormat="1" ht="13.5">
      <c r="A3617" s="169">
        <v>103804</v>
      </c>
      <c r="B3617" s="169" t="s">
        <v>27950</v>
      </c>
      <c r="C3617" s="169" t="s">
        <v>1</v>
      </c>
      <c r="D3617" s="333">
        <v>86.67</v>
      </c>
      <c r="E3617" s="279"/>
    </row>
    <row r="3618" spans="1:5" s="280" customFormat="1" ht="13.5">
      <c r="A3618" s="169">
        <v>103835</v>
      </c>
      <c r="B3618" s="169" t="s">
        <v>27951</v>
      </c>
      <c r="C3618" s="169" t="s">
        <v>1</v>
      </c>
      <c r="D3618" s="333">
        <v>64.540000000000006</v>
      </c>
      <c r="E3618" s="279"/>
    </row>
    <row r="3619" spans="1:5" s="280" customFormat="1" ht="13.5">
      <c r="A3619" s="169">
        <v>103836</v>
      </c>
      <c r="B3619" s="169" t="s">
        <v>27952</v>
      </c>
      <c r="C3619" s="169" t="s">
        <v>1</v>
      </c>
      <c r="D3619" s="333">
        <v>100.87</v>
      </c>
      <c r="E3619" s="279"/>
    </row>
    <row r="3620" spans="1:5" s="280" customFormat="1" ht="13.5">
      <c r="A3620" s="169">
        <v>103837</v>
      </c>
      <c r="B3620" s="169" t="s">
        <v>27953</v>
      </c>
      <c r="C3620" s="169" t="s">
        <v>1</v>
      </c>
      <c r="D3620" s="333">
        <v>127.35</v>
      </c>
      <c r="E3620" s="279"/>
    </row>
    <row r="3621" spans="1:5" s="280" customFormat="1" ht="13.5">
      <c r="A3621" s="169">
        <v>103868</v>
      </c>
      <c r="B3621" s="169" t="s">
        <v>27954</v>
      </c>
      <c r="C3621" s="169" t="s">
        <v>1</v>
      </c>
      <c r="D3621" s="333">
        <v>49.92</v>
      </c>
      <c r="E3621" s="279"/>
    </row>
    <row r="3622" spans="1:5" s="280" customFormat="1" ht="13.5">
      <c r="A3622" s="169">
        <v>103869</v>
      </c>
      <c r="B3622" s="169" t="s">
        <v>27955</v>
      </c>
      <c r="C3622" s="169" t="s">
        <v>1</v>
      </c>
      <c r="D3622" s="333">
        <v>77.09</v>
      </c>
      <c r="E3622" s="279"/>
    </row>
    <row r="3623" spans="1:5" s="280" customFormat="1" ht="13.5">
      <c r="A3623" s="169">
        <v>103870</v>
      </c>
      <c r="B3623" s="169" t="s">
        <v>27956</v>
      </c>
      <c r="C3623" s="169" t="s">
        <v>1</v>
      </c>
      <c r="D3623" s="333">
        <v>95.2</v>
      </c>
      <c r="E3623" s="279"/>
    </row>
    <row r="3624" spans="1:5" s="280" customFormat="1" ht="13.5">
      <c r="A3624" s="169">
        <v>103871</v>
      </c>
      <c r="B3624" s="169" t="s">
        <v>27957</v>
      </c>
      <c r="C3624" s="169" t="s">
        <v>1</v>
      </c>
      <c r="D3624" s="333">
        <v>68.989999999999995</v>
      </c>
      <c r="E3624" s="279"/>
    </row>
    <row r="3625" spans="1:5" s="280" customFormat="1" ht="13.5">
      <c r="A3625" s="169">
        <v>103872</v>
      </c>
      <c r="B3625" s="169" t="s">
        <v>27958</v>
      </c>
      <c r="C3625" s="169" t="s">
        <v>1</v>
      </c>
      <c r="D3625" s="333">
        <v>168.08</v>
      </c>
      <c r="E3625" s="279"/>
    </row>
    <row r="3626" spans="1:5" s="280" customFormat="1" ht="13.5">
      <c r="A3626" s="169">
        <v>103873</v>
      </c>
      <c r="B3626" s="169" t="s">
        <v>27959</v>
      </c>
      <c r="C3626" s="169" t="s">
        <v>1</v>
      </c>
      <c r="D3626" s="333">
        <v>189.92</v>
      </c>
      <c r="E3626" s="279"/>
    </row>
    <row r="3627" spans="1:5" s="280" customFormat="1" ht="13.5">
      <c r="A3627" s="169">
        <v>103978</v>
      </c>
      <c r="B3627" s="169" t="s">
        <v>27960</v>
      </c>
      <c r="C3627" s="169" t="s">
        <v>1</v>
      </c>
      <c r="D3627" s="333">
        <v>32.520000000000003</v>
      </c>
      <c r="E3627" s="279"/>
    </row>
    <row r="3628" spans="1:5" s="280" customFormat="1" ht="13.5">
      <c r="A3628" s="169">
        <v>103979</v>
      </c>
      <c r="B3628" s="169" t="s">
        <v>27961</v>
      </c>
      <c r="C3628" s="169" t="s">
        <v>1</v>
      </c>
      <c r="D3628" s="333">
        <v>37.729999999999997</v>
      </c>
      <c r="E3628" s="279"/>
    </row>
    <row r="3629" spans="1:5" s="280" customFormat="1" ht="13.5">
      <c r="A3629" s="169">
        <v>104021</v>
      </c>
      <c r="B3629" s="169" t="s">
        <v>27962</v>
      </c>
      <c r="C3629" s="169" t="s">
        <v>1</v>
      </c>
      <c r="D3629" s="333">
        <v>75.83</v>
      </c>
      <c r="E3629" s="279"/>
    </row>
    <row r="3630" spans="1:5" s="280" customFormat="1" ht="13.5">
      <c r="A3630" s="169">
        <v>104166</v>
      </c>
      <c r="B3630" s="169" t="s">
        <v>27963</v>
      </c>
      <c r="C3630" s="169" t="s">
        <v>1</v>
      </c>
      <c r="D3630" s="333">
        <v>133.37</v>
      </c>
      <c r="E3630" s="279"/>
    </row>
    <row r="3631" spans="1:5" s="280" customFormat="1" ht="13.5">
      <c r="A3631" s="169">
        <v>89358</v>
      </c>
      <c r="B3631" s="169" t="s">
        <v>27964</v>
      </c>
      <c r="C3631" s="169" t="s">
        <v>2</v>
      </c>
      <c r="D3631" s="333">
        <v>7.47</v>
      </c>
      <c r="E3631" s="279"/>
    </row>
    <row r="3632" spans="1:5" s="280" customFormat="1" ht="13.5">
      <c r="A3632" s="169">
        <v>89359</v>
      </c>
      <c r="B3632" s="169" t="s">
        <v>27965</v>
      </c>
      <c r="C3632" s="169" t="s">
        <v>2</v>
      </c>
      <c r="D3632" s="333">
        <v>8.11</v>
      </c>
      <c r="E3632" s="279"/>
    </row>
    <row r="3633" spans="1:5" s="280" customFormat="1" ht="13.5">
      <c r="A3633" s="169">
        <v>89360</v>
      </c>
      <c r="B3633" s="169" t="s">
        <v>27966</v>
      </c>
      <c r="C3633" s="169" t="s">
        <v>2</v>
      </c>
      <c r="D3633" s="333">
        <v>10.8</v>
      </c>
      <c r="E3633" s="279"/>
    </row>
    <row r="3634" spans="1:5" s="280" customFormat="1" ht="13.5">
      <c r="A3634" s="169">
        <v>89361</v>
      </c>
      <c r="B3634" s="169" t="s">
        <v>27967</v>
      </c>
      <c r="C3634" s="169" t="s">
        <v>2</v>
      </c>
      <c r="D3634" s="333">
        <v>9.75</v>
      </c>
      <c r="E3634" s="279"/>
    </row>
    <row r="3635" spans="1:5" s="280" customFormat="1" ht="13.5">
      <c r="A3635" s="169">
        <v>89362</v>
      </c>
      <c r="B3635" s="169" t="s">
        <v>27968</v>
      </c>
      <c r="C3635" s="169" t="s">
        <v>2</v>
      </c>
      <c r="D3635" s="333">
        <v>9.08</v>
      </c>
      <c r="E3635" s="279"/>
    </row>
    <row r="3636" spans="1:5" s="280" customFormat="1" ht="13.5">
      <c r="A3636" s="169">
        <v>89363</v>
      </c>
      <c r="B3636" s="169" t="s">
        <v>27969</v>
      </c>
      <c r="C3636" s="169" t="s">
        <v>2</v>
      </c>
      <c r="D3636" s="333">
        <v>10.45</v>
      </c>
      <c r="E3636" s="279"/>
    </row>
    <row r="3637" spans="1:5" s="280" customFormat="1" ht="13.5">
      <c r="A3637" s="169">
        <v>89364</v>
      </c>
      <c r="B3637" s="169" t="s">
        <v>27970</v>
      </c>
      <c r="C3637" s="169" t="s">
        <v>2</v>
      </c>
      <c r="D3637" s="333">
        <v>13.28</v>
      </c>
      <c r="E3637" s="279"/>
    </row>
    <row r="3638" spans="1:5" s="280" customFormat="1" ht="13.5">
      <c r="A3638" s="169">
        <v>89365</v>
      </c>
      <c r="B3638" s="169" t="s">
        <v>27971</v>
      </c>
      <c r="C3638" s="169" t="s">
        <v>2</v>
      </c>
      <c r="D3638" s="333">
        <v>12.02</v>
      </c>
      <c r="E3638" s="279"/>
    </row>
    <row r="3639" spans="1:5" s="280" customFormat="1" ht="13.5">
      <c r="A3639" s="169">
        <v>89366</v>
      </c>
      <c r="B3639" s="169" t="s">
        <v>27972</v>
      </c>
      <c r="C3639" s="169" t="s">
        <v>2</v>
      </c>
      <c r="D3639" s="333">
        <v>20.170000000000002</v>
      </c>
      <c r="E3639" s="279"/>
    </row>
    <row r="3640" spans="1:5" s="280" customFormat="1" ht="13.5">
      <c r="A3640" s="169">
        <v>89367</v>
      </c>
      <c r="B3640" s="169" t="s">
        <v>27973</v>
      </c>
      <c r="C3640" s="169" t="s">
        <v>2</v>
      </c>
      <c r="D3640" s="333">
        <v>13.38</v>
      </c>
      <c r="E3640" s="279"/>
    </row>
    <row r="3641" spans="1:5" s="280" customFormat="1" ht="13.5">
      <c r="A3641" s="169">
        <v>89368</v>
      </c>
      <c r="B3641" s="169" t="s">
        <v>27974</v>
      </c>
      <c r="C3641" s="169" t="s">
        <v>2</v>
      </c>
      <c r="D3641" s="333">
        <v>17.23</v>
      </c>
      <c r="E3641" s="279"/>
    </row>
    <row r="3642" spans="1:5" s="280" customFormat="1" ht="13.5">
      <c r="A3642" s="169">
        <v>89369</v>
      </c>
      <c r="B3642" s="169" t="s">
        <v>27975</v>
      </c>
      <c r="C3642" s="169" t="s">
        <v>2</v>
      </c>
      <c r="D3642" s="333">
        <v>22</v>
      </c>
      <c r="E3642" s="279"/>
    </row>
    <row r="3643" spans="1:5" s="280" customFormat="1" ht="13.5">
      <c r="A3643" s="169">
        <v>89370</v>
      </c>
      <c r="B3643" s="169" t="s">
        <v>27976</v>
      </c>
      <c r="C3643" s="169" t="s">
        <v>2</v>
      </c>
      <c r="D3643" s="333">
        <v>16.420000000000002</v>
      </c>
      <c r="E3643" s="279"/>
    </row>
    <row r="3644" spans="1:5" s="280" customFormat="1" ht="13.5">
      <c r="A3644" s="169">
        <v>89371</v>
      </c>
      <c r="B3644" s="169" t="s">
        <v>27977</v>
      </c>
      <c r="C3644" s="169" t="s">
        <v>2</v>
      </c>
      <c r="D3644" s="333">
        <v>5.8</v>
      </c>
      <c r="E3644" s="279"/>
    </row>
    <row r="3645" spans="1:5" s="280" customFormat="1" ht="13.5">
      <c r="A3645" s="169">
        <v>89372</v>
      </c>
      <c r="B3645" s="169" t="s">
        <v>27978</v>
      </c>
      <c r="C3645" s="169" t="s">
        <v>2</v>
      </c>
      <c r="D3645" s="333">
        <v>18.510000000000002</v>
      </c>
      <c r="E3645" s="279"/>
    </row>
    <row r="3646" spans="1:5" s="280" customFormat="1" ht="13.5">
      <c r="A3646" s="169">
        <v>89373</v>
      </c>
      <c r="B3646" s="169" t="s">
        <v>27979</v>
      </c>
      <c r="C3646" s="169" t="s">
        <v>2</v>
      </c>
      <c r="D3646" s="333">
        <v>7.43</v>
      </c>
      <c r="E3646" s="279"/>
    </row>
    <row r="3647" spans="1:5" s="280" customFormat="1" ht="13.5">
      <c r="A3647" s="169">
        <v>89374</v>
      </c>
      <c r="B3647" s="169" t="s">
        <v>27980</v>
      </c>
      <c r="C3647" s="169" t="s">
        <v>2</v>
      </c>
      <c r="D3647" s="333">
        <v>13.55</v>
      </c>
      <c r="E3647" s="279"/>
    </row>
    <row r="3648" spans="1:5" s="280" customFormat="1" ht="13.5">
      <c r="A3648" s="169">
        <v>89375</v>
      </c>
      <c r="B3648" s="169" t="s">
        <v>27981</v>
      </c>
      <c r="C3648" s="169" t="s">
        <v>2</v>
      </c>
      <c r="D3648" s="333">
        <v>18</v>
      </c>
      <c r="E3648" s="279"/>
    </row>
    <row r="3649" spans="1:5" s="280" customFormat="1" ht="13.5">
      <c r="A3649" s="169">
        <v>89376</v>
      </c>
      <c r="B3649" s="169" t="s">
        <v>27982</v>
      </c>
      <c r="C3649" s="169" t="s">
        <v>2</v>
      </c>
      <c r="D3649" s="333">
        <v>5.63</v>
      </c>
      <c r="E3649" s="279"/>
    </row>
    <row r="3650" spans="1:5" s="280" customFormat="1" ht="13.5">
      <c r="A3650" s="169">
        <v>89377</v>
      </c>
      <c r="B3650" s="169" t="s">
        <v>27983</v>
      </c>
      <c r="C3650" s="169" t="s">
        <v>2</v>
      </c>
      <c r="D3650" s="333">
        <v>12.07</v>
      </c>
      <c r="E3650" s="279"/>
    </row>
    <row r="3651" spans="1:5" s="280" customFormat="1" ht="13.5">
      <c r="A3651" s="169">
        <v>89378</v>
      </c>
      <c r="B3651" s="169" t="s">
        <v>27984</v>
      </c>
      <c r="C3651" s="169" t="s">
        <v>2</v>
      </c>
      <c r="D3651" s="333">
        <v>7</v>
      </c>
      <c r="E3651" s="279"/>
    </row>
    <row r="3652" spans="1:5" s="280" customFormat="1" ht="13.5">
      <c r="A3652" s="169">
        <v>89379</v>
      </c>
      <c r="B3652" s="169" t="s">
        <v>24690</v>
      </c>
      <c r="C3652" s="169" t="s">
        <v>2</v>
      </c>
      <c r="D3652" s="333">
        <v>23.94</v>
      </c>
      <c r="E3652" s="279"/>
    </row>
    <row r="3653" spans="1:5" s="280" customFormat="1" ht="13.5">
      <c r="A3653" s="169">
        <v>89380</v>
      </c>
      <c r="B3653" s="169" t="s">
        <v>27985</v>
      </c>
      <c r="C3653" s="169" t="s">
        <v>2</v>
      </c>
      <c r="D3653" s="333">
        <v>12.85</v>
      </c>
      <c r="E3653" s="279"/>
    </row>
    <row r="3654" spans="1:5" s="280" customFormat="1" ht="13.5">
      <c r="A3654" s="169">
        <v>89381</v>
      </c>
      <c r="B3654" s="169" t="s">
        <v>27986</v>
      </c>
      <c r="C3654" s="169" t="s">
        <v>2</v>
      </c>
      <c r="D3654" s="333">
        <v>17.239999999999998</v>
      </c>
      <c r="E3654" s="279"/>
    </row>
    <row r="3655" spans="1:5" s="280" customFormat="1" ht="13.5">
      <c r="A3655" s="169">
        <v>89382</v>
      </c>
      <c r="B3655" s="169" t="s">
        <v>27987</v>
      </c>
      <c r="C3655" s="169" t="s">
        <v>2</v>
      </c>
      <c r="D3655" s="333">
        <v>21.59</v>
      </c>
      <c r="E3655" s="279"/>
    </row>
    <row r="3656" spans="1:5" s="280" customFormat="1" ht="13.5">
      <c r="A3656" s="169">
        <v>89383</v>
      </c>
      <c r="B3656" s="169" t="s">
        <v>27988</v>
      </c>
      <c r="C3656" s="169" t="s">
        <v>2</v>
      </c>
      <c r="D3656" s="333">
        <v>6.7</v>
      </c>
      <c r="E3656" s="279"/>
    </row>
    <row r="3657" spans="1:5" s="280" customFormat="1" ht="13.5">
      <c r="A3657" s="169">
        <v>89384</v>
      </c>
      <c r="B3657" s="169" t="s">
        <v>27989</v>
      </c>
      <c r="C3657" s="169" t="s">
        <v>2</v>
      </c>
      <c r="D3657" s="333">
        <v>17.989999999999998</v>
      </c>
      <c r="E3657" s="279"/>
    </row>
    <row r="3658" spans="1:5" s="280" customFormat="1" ht="13.5">
      <c r="A3658" s="169">
        <v>89385</v>
      </c>
      <c r="B3658" s="169" t="s">
        <v>27990</v>
      </c>
      <c r="C3658" s="169" t="s">
        <v>2</v>
      </c>
      <c r="D3658" s="333">
        <v>8.0399999999999991</v>
      </c>
      <c r="E3658" s="279"/>
    </row>
    <row r="3659" spans="1:5" s="280" customFormat="1" ht="13.5">
      <c r="A3659" s="169">
        <v>89386</v>
      </c>
      <c r="B3659" s="169" t="s">
        <v>27991</v>
      </c>
      <c r="C3659" s="169" t="s">
        <v>2</v>
      </c>
      <c r="D3659" s="333">
        <v>10.32</v>
      </c>
      <c r="E3659" s="279"/>
    </row>
    <row r="3660" spans="1:5" s="280" customFormat="1" ht="13.5">
      <c r="A3660" s="169">
        <v>89387</v>
      </c>
      <c r="B3660" s="169" t="s">
        <v>27992</v>
      </c>
      <c r="C3660" s="169" t="s">
        <v>2</v>
      </c>
      <c r="D3660" s="333">
        <v>50.73</v>
      </c>
      <c r="E3660" s="279"/>
    </row>
    <row r="3661" spans="1:5" s="280" customFormat="1" ht="13.5">
      <c r="A3661" s="169">
        <v>89389</v>
      </c>
      <c r="B3661" s="169" t="s">
        <v>27993</v>
      </c>
      <c r="C3661" s="169" t="s">
        <v>2</v>
      </c>
      <c r="D3661" s="333">
        <v>15.83</v>
      </c>
      <c r="E3661" s="279"/>
    </row>
    <row r="3662" spans="1:5" s="280" customFormat="1" ht="13.5">
      <c r="A3662" s="169">
        <v>89390</v>
      </c>
      <c r="B3662" s="169" t="s">
        <v>27994</v>
      </c>
      <c r="C3662" s="169" t="s">
        <v>2</v>
      </c>
      <c r="D3662" s="333">
        <v>33.11</v>
      </c>
      <c r="E3662" s="279"/>
    </row>
    <row r="3663" spans="1:5" s="280" customFormat="1" ht="13.5">
      <c r="A3663" s="169">
        <v>89391</v>
      </c>
      <c r="B3663" s="169" t="s">
        <v>27995</v>
      </c>
      <c r="C3663" s="169" t="s">
        <v>2</v>
      </c>
      <c r="D3663" s="333">
        <v>9.51</v>
      </c>
      <c r="E3663" s="279"/>
    </row>
    <row r="3664" spans="1:5" s="280" customFormat="1" ht="13.5">
      <c r="A3664" s="169">
        <v>89392</v>
      </c>
      <c r="B3664" s="169" t="s">
        <v>27996</v>
      </c>
      <c r="C3664" s="169" t="s">
        <v>2</v>
      </c>
      <c r="D3664" s="333">
        <v>40.07</v>
      </c>
      <c r="E3664" s="279"/>
    </row>
    <row r="3665" spans="1:5" s="280" customFormat="1" ht="13.5">
      <c r="A3665" s="169">
        <v>89393</v>
      </c>
      <c r="B3665" s="169" t="s">
        <v>27997</v>
      </c>
      <c r="C3665" s="169" t="s">
        <v>2</v>
      </c>
      <c r="D3665" s="333">
        <v>10.54</v>
      </c>
      <c r="E3665" s="279"/>
    </row>
    <row r="3666" spans="1:5" s="280" customFormat="1" ht="13.5">
      <c r="A3666" s="169">
        <v>89394</v>
      </c>
      <c r="B3666" s="169" t="s">
        <v>27998</v>
      </c>
      <c r="C3666" s="169" t="s">
        <v>2</v>
      </c>
      <c r="D3666" s="333">
        <v>25.8</v>
      </c>
      <c r="E3666" s="279"/>
    </row>
    <row r="3667" spans="1:5" s="280" customFormat="1" ht="13.5">
      <c r="A3667" s="169">
        <v>89395</v>
      </c>
      <c r="B3667" s="169" t="s">
        <v>27999</v>
      </c>
      <c r="C3667" s="169" t="s">
        <v>2</v>
      </c>
      <c r="D3667" s="333">
        <v>12.8</v>
      </c>
      <c r="E3667" s="279"/>
    </row>
    <row r="3668" spans="1:5" s="280" customFormat="1" ht="13.5">
      <c r="A3668" s="169">
        <v>89396</v>
      </c>
      <c r="B3668" s="169" t="s">
        <v>28000</v>
      </c>
      <c r="C3668" s="169" t="s">
        <v>2</v>
      </c>
      <c r="D3668" s="333">
        <v>24.91</v>
      </c>
      <c r="E3668" s="279"/>
    </row>
    <row r="3669" spans="1:5" s="280" customFormat="1" ht="13.5">
      <c r="A3669" s="169">
        <v>89397</v>
      </c>
      <c r="B3669" s="169" t="s">
        <v>28001</v>
      </c>
      <c r="C3669" s="169" t="s">
        <v>2</v>
      </c>
      <c r="D3669" s="333">
        <v>15.56</v>
      </c>
      <c r="E3669" s="279"/>
    </row>
    <row r="3670" spans="1:5" s="280" customFormat="1" ht="13.5">
      <c r="A3670" s="169">
        <v>89398</v>
      </c>
      <c r="B3670" s="169" t="s">
        <v>28002</v>
      </c>
      <c r="C3670" s="169" t="s">
        <v>2</v>
      </c>
      <c r="D3670" s="333">
        <v>20.329999999999998</v>
      </c>
      <c r="E3670" s="279"/>
    </row>
    <row r="3671" spans="1:5" s="280" customFormat="1" ht="13.5">
      <c r="A3671" s="169">
        <v>89399</v>
      </c>
      <c r="B3671" s="169" t="s">
        <v>28003</v>
      </c>
      <c r="C3671" s="169" t="s">
        <v>2</v>
      </c>
      <c r="D3671" s="333">
        <v>40.93</v>
      </c>
      <c r="E3671" s="279"/>
    </row>
    <row r="3672" spans="1:5" s="280" customFormat="1" ht="13.5">
      <c r="A3672" s="169">
        <v>89400</v>
      </c>
      <c r="B3672" s="169" t="s">
        <v>28004</v>
      </c>
      <c r="C3672" s="169" t="s">
        <v>2</v>
      </c>
      <c r="D3672" s="333">
        <v>22.76</v>
      </c>
      <c r="E3672" s="279"/>
    </row>
    <row r="3673" spans="1:5" s="280" customFormat="1" ht="13.5">
      <c r="A3673" s="169">
        <v>89404</v>
      </c>
      <c r="B3673" s="169" t="s">
        <v>28005</v>
      </c>
      <c r="C3673" s="169" t="s">
        <v>2</v>
      </c>
      <c r="D3673" s="333">
        <v>6.86</v>
      </c>
      <c r="E3673" s="279"/>
    </row>
    <row r="3674" spans="1:5" s="280" customFormat="1" ht="13.5">
      <c r="A3674" s="169">
        <v>89405</v>
      </c>
      <c r="B3674" s="169" t="s">
        <v>28006</v>
      </c>
      <c r="C3674" s="169" t="s">
        <v>2</v>
      </c>
      <c r="D3674" s="333">
        <v>7.5</v>
      </c>
      <c r="E3674" s="279"/>
    </row>
    <row r="3675" spans="1:5" s="280" customFormat="1" ht="13.5">
      <c r="A3675" s="169">
        <v>89406</v>
      </c>
      <c r="B3675" s="169" t="s">
        <v>28007</v>
      </c>
      <c r="C3675" s="169" t="s">
        <v>2</v>
      </c>
      <c r="D3675" s="333">
        <v>10.19</v>
      </c>
      <c r="E3675" s="279"/>
    </row>
    <row r="3676" spans="1:5" s="280" customFormat="1" ht="13.5">
      <c r="A3676" s="169">
        <v>89407</v>
      </c>
      <c r="B3676" s="169" t="s">
        <v>28008</v>
      </c>
      <c r="C3676" s="169" t="s">
        <v>2</v>
      </c>
      <c r="D3676" s="333">
        <v>9.14</v>
      </c>
      <c r="E3676" s="279"/>
    </row>
    <row r="3677" spans="1:5" s="280" customFormat="1" ht="13.5">
      <c r="A3677" s="169">
        <v>89408</v>
      </c>
      <c r="B3677" s="169" t="s">
        <v>28009</v>
      </c>
      <c r="C3677" s="169" t="s">
        <v>2</v>
      </c>
      <c r="D3677" s="333">
        <v>8.3800000000000008</v>
      </c>
      <c r="E3677" s="279"/>
    </row>
    <row r="3678" spans="1:5" s="280" customFormat="1" ht="13.5">
      <c r="A3678" s="169">
        <v>89409</v>
      </c>
      <c r="B3678" s="169" t="s">
        <v>28010</v>
      </c>
      <c r="C3678" s="169" t="s">
        <v>2</v>
      </c>
      <c r="D3678" s="333">
        <v>9.75</v>
      </c>
      <c r="E3678" s="279"/>
    </row>
    <row r="3679" spans="1:5" s="280" customFormat="1" ht="13.5">
      <c r="A3679" s="169">
        <v>89410</v>
      </c>
      <c r="B3679" s="169" t="s">
        <v>28011</v>
      </c>
      <c r="C3679" s="169" t="s">
        <v>2</v>
      </c>
      <c r="D3679" s="333">
        <v>12.58</v>
      </c>
      <c r="E3679" s="279"/>
    </row>
    <row r="3680" spans="1:5" s="280" customFormat="1" ht="13.5">
      <c r="A3680" s="169">
        <v>89411</v>
      </c>
      <c r="B3680" s="169" t="s">
        <v>28012</v>
      </c>
      <c r="C3680" s="169" t="s">
        <v>2</v>
      </c>
      <c r="D3680" s="333">
        <v>11.32</v>
      </c>
      <c r="E3680" s="279"/>
    </row>
    <row r="3681" spans="1:5" s="280" customFormat="1" ht="13.5">
      <c r="A3681" s="169">
        <v>89412</v>
      </c>
      <c r="B3681" s="169" t="s">
        <v>28013</v>
      </c>
      <c r="C3681" s="169" t="s">
        <v>2</v>
      </c>
      <c r="D3681" s="333">
        <v>12.48</v>
      </c>
      <c r="E3681" s="279"/>
    </row>
    <row r="3682" spans="1:5" s="280" customFormat="1" ht="13.5">
      <c r="A3682" s="169">
        <v>89413</v>
      </c>
      <c r="B3682" s="169" t="s">
        <v>28014</v>
      </c>
      <c r="C3682" s="169" t="s">
        <v>2</v>
      </c>
      <c r="D3682" s="333">
        <v>12.56</v>
      </c>
      <c r="E3682" s="279"/>
    </row>
    <row r="3683" spans="1:5" s="280" customFormat="1" ht="13.5">
      <c r="A3683" s="169">
        <v>89414</v>
      </c>
      <c r="B3683" s="169" t="s">
        <v>28015</v>
      </c>
      <c r="C3683" s="169" t="s">
        <v>2</v>
      </c>
      <c r="D3683" s="333">
        <v>16.41</v>
      </c>
      <c r="E3683" s="279"/>
    </row>
    <row r="3684" spans="1:5" s="280" customFormat="1" ht="13.5">
      <c r="A3684" s="169">
        <v>89415</v>
      </c>
      <c r="B3684" s="169" t="s">
        <v>28016</v>
      </c>
      <c r="C3684" s="169" t="s">
        <v>2</v>
      </c>
      <c r="D3684" s="333">
        <v>21.18</v>
      </c>
      <c r="E3684" s="279"/>
    </row>
    <row r="3685" spans="1:5" s="280" customFormat="1" ht="13.5">
      <c r="A3685" s="169">
        <v>89416</v>
      </c>
      <c r="B3685" s="169" t="s">
        <v>28017</v>
      </c>
      <c r="C3685" s="169" t="s">
        <v>2</v>
      </c>
      <c r="D3685" s="333">
        <v>15.6</v>
      </c>
      <c r="E3685" s="279"/>
    </row>
    <row r="3686" spans="1:5" s="280" customFormat="1" ht="13.5">
      <c r="A3686" s="169">
        <v>89417</v>
      </c>
      <c r="B3686" s="169" t="s">
        <v>28018</v>
      </c>
      <c r="C3686" s="169" t="s">
        <v>2</v>
      </c>
      <c r="D3686" s="333">
        <v>5.39</v>
      </c>
      <c r="E3686" s="279"/>
    </row>
    <row r="3687" spans="1:5" s="280" customFormat="1" ht="13.5">
      <c r="A3687" s="169">
        <v>89418</v>
      </c>
      <c r="B3687" s="169" t="s">
        <v>28019</v>
      </c>
      <c r="C3687" s="169" t="s">
        <v>2</v>
      </c>
      <c r="D3687" s="333">
        <v>18.100000000000001</v>
      </c>
      <c r="E3687" s="279"/>
    </row>
    <row r="3688" spans="1:5" s="280" customFormat="1" ht="13.5">
      <c r="A3688" s="169">
        <v>89419</v>
      </c>
      <c r="B3688" s="169" t="s">
        <v>28020</v>
      </c>
      <c r="C3688" s="169" t="s">
        <v>2</v>
      </c>
      <c r="D3688" s="333">
        <v>7</v>
      </c>
      <c r="E3688" s="279"/>
    </row>
    <row r="3689" spans="1:5" s="280" customFormat="1" ht="13.5">
      <c r="A3689" s="169">
        <v>89421</v>
      </c>
      <c r="B3689" s="169" t="s">
        <v>28021</v>
      </c>
      <c r="C3689" s="169" t="s">
        <v>2</v>
      </c>
      <c r="D3689" s="333">
        <v>17.59</v>
      </c>
      <c r="E3689" s="279"/>
    </row>
    <row r="3690" spans="1:5" s="280" customFormat="1" ht="13.5">
      <c r="A3690" s="169">
        <v>89423</v>
      </c>
      <c r="B3690" s="169" t="s">
        <v>28022</v>
      </c>
      <c r="C3690" s="169" t="s">
        <v>2</v>
      </c>
      <c r="D3690" s="333">
        <v>11.66</v>
      </c>
      <c r="E3690" s="279"/>
    </row>
    <row r="3691" spans="1:5" s="280" customFormat="1" ht="13.5">
      <c r="A3691" s="169">
        <v>89424</v>
      </c>
      <c r="B3691" s="169" t="s">
        <v>28023</v>
      </c>
      <c r="C3691" s="169" t="s">
        <v>2</v>
      </c>
      <c r="D3691" s="333">
        <v>6.53</v>
      </c>
      <c r="E3691" s="279"/>
    </row>
    <row r="3692" spans="1:5" s="280" customFormat="1" ht="13.5">
      <c r="A3692" s="169">
        <v>89425</v>
      </c>
      <c r="B3692" s="169" t="s">
        <v>28024</v>
      </c>
      <c r="C3692" s="169" t="s">
        <v>2</v>
      </c>
      <c r="D3692" s="333">
        <v>23.47</v>
      </c>
      <c r="E3692" s="279"/>
    </row>
    <row r="3693" spans="1:5" s="280" customFormat="1" ht="13.5">
      <c r="A3693" s="169">
        <v>89426</v>
      </c>
      <c r="B3693" s="169" t="s">
        <v>28025</v>
      </c>
      <c r="C3693" s="169" t="s">
        <v>2</v>
      </c>
      <c r="D3693" s="333">
        <v>12.33</v>
      </c>
      <c r="E3693" s="279"/>
    </row>
    <row r="3694" spans="1:5" s="280" customFormat="1" ht="13.5">
      <c r="A3694" s="169">
        <v>89427</v>
      </c>
      <c r="B3694" s="169" t="s">
        <v>28026</v>
      </c>
      <c r="C3694" s="169" t="s">
        <v>2</v>
      </c>
      <c r="D3694" s="333">
        <v>16.809999999999999</v>
      </c>
      <c r="E3694" s="279"/>
    </row>
    <row r="3695" spans="1:5" s="280" customFormat="1" ht="13.5">
      <c r="A3695" s="169">
        <v>89428</v>
      </c>
      <c r="B3695" s="169" t="s">
        <v>28027</v>
      </c>
      <c r="C3695" s="169" t="s">
        <v>2</v>
      </c>
      <c r="D3695" s="333">
        <v>21.12</v>
      </c>
      <c r="E3695" s="279"/>
    </row>
    <row r="3696" spans="1:5" s="280" customFormat="1" ht="13.5">
      <c r="A3696" s="169">
        <v>89429</v>
      </c>
      <c r="B3696" s="169" t="s">
        <v>28028</v>
      </c>
      <c r="C3696" s="169" t="s">
        <v>2</v>
      </c>
      <c r="D3696" s="333">
        <v>6.27</v>
      </c>
      <c r="E3696" s="279"/>
    </row>
    <row r="3697" spans="1:5" s="280" customFormat="1" ht="13.5">
      <c r="A3697" s="169">
        <v>89430</v>
      </c>
      <c r="B3697" s="169" t="s">
        <v>28029</v>
      </c>
      <c r="C3697" s="169" t="s">
        <v>2</v>
      </c>
      <c r="D3697" s="333">
        <v>17.52</v>
      </c>
      <c r="E3697" s="279"/>
    </row>
    <row r="3698" spans="1:5" s="280" customFormat="1" ht="13.5">
      <c r="A3698" s="169">
        <v>89431</v>
      </c>
      <c r="B3698" s="169" t="s">
        <v>28030</v>
      </c>
      <c r="C3698" s="169" t="s">
        <v>2</v>
      </c>
      <c r="D3698" s="333">
        <v>9.77</v>
      </c>
      <c r="E3698" s="279"/>
    </row>
    <row r="3699" spans="1:5" s="280" customFormat="1" ht="13.5">
      <c r="A3699" s="169">
        <v>89432</v>
      </c>
      <c r="B3699" s="169" t="s">
        <v>28031</v>
      </c>
      <c r="C3699" s="169" t="s">
        <v>2</v>
      </c>
      <c r="D3699" s="333">
        <v>50.18</v>
      </c>
      <c r="E3699" s="279"/>
    </row>
    <row r="3700" spans="1:5" s="280" customFormat="1" ht="13.5">
      <c r="A3700" s="169">
        <v>89433</v>
      </c>
      <c r="B3700" s="169" t="s">
        <v>28032</v>
      </c>
      <c r="C3700" s="169" t="s">
        <v>2</v>
      </c>
      <c r="D3700" s="333">
        <v>14.99</v>
      </c>
      <c r="E3700" s="279"/>
    </row>
    <row r="3701" spans="1:5" s="280" customFormat="1" ht="13.5">
      <c r="A3701" s="169">
        <v>89434</v>
      </c>
      <c r="B3701" s="169" t="s">
        <v>28033</v>
      </c>
      <c r="C3701" s="169" t="s">
        <v>2</v>
      </c>
      <c r="D3701" s="333">
        <v>15.31</v>
      </c>
      <c r="E3701" s="279"/>
    </row>
    <row r="3702" spans="1:5" s="280" customFormat="1" ht="13.5">
      <c r="A3702" s="169">
        <v>89435</v>
      </c>
      <c r="B3702" s="169" t="s">
        <v>28034</v>
      </c>
      <c r="C3702" s="169" t="s">
        <v>2</v>
      </c>
      <c r="D3702" s="333">
        <v>32.56</v>
      </c>
      <c r="E3702" s="279"/>
    </row>
    <row r="3703" spans="1:5" s="280" customFormat="1" ht="13.5">
      <c r="A3703" s="169">
        <v>89436</v>
      </c>
      <c r="B3703" s="169" t="s">
        <v>28035</v>
      </c>
      <c r="C3703" s="169" t="s">
        <v>2</v>
      </c>
      <c r="D3703" s="333">
        <v>8.99</v>
      </c>
      <c r="E3703" s="279"/>
    </row>
    <row r="3704" spans="1:5" s="280" customFormat="1" ht="13.5">
      <c r="A3704" s="169">
        <v>89437</v>
      </c>
      <c r="B3704" s="169" t="s">
        <v>28036</v>
      </c>
      <c r="C3704" s="169" t="s">
        <v>2</v>
      </c>
      <c r="D3704" s="333">
        <v>39.520000000000003</v>
      </c>
      <c r="E3704" s="279"/>
    </row>
    <row r="3705" spans="1:5" s="280" customFormat="1" ht="13.5">
      <c r="A3705" s="169">
        <v>89438</v>
      </c>
      <c r="B3705" s="169" t="s">
        <v>28037</v>
      </c>
      <c r="C3705" s="169" t="s">
        <v>2</v>
      </c>
      <c r="D3705" s="333">
        <v>9.74</v>
      </c>
      <c r="E3705" s="279"/>
    </row>
    <row r="3706" spans="1:5" s="280" customFormat="1" ht="13.5">
      <c r="A3706" s="169">
        <v>89439</v>
      </c>
      <c r="B3706" s="169" t="s">
        <v>28038</v>
      </c>
      <c r="C3706" s="169" t="s">
        <v>2</v>
      </c>
      <c r="D3706" s="333">
        <v>13.37</v>
      </c>
      <c r="E3706" s="279"/>
    </row>
    <row r="3707" spans="1:5" s="280" customFormat="1" ht="13.5">
      <c r="A3707" s="169">
        <v>89440</v>
      </c>
      <c r="B3707" s="169" t="s">
        <v>28039</v>
      </c>
      <c r="C3707" s="169" t="s">
        <v>2</v>
      </c>
      <c r="D3707" s="333">
        <v>11.86</v>
      </c>
      <c r="E3707" s="279"/>
    </row>
    <row r="3708" spans="1:5" s="280" customFormat="1" ht="13.5">
      <c r="A3708" s="169">
        <v>89442</v>
      </c>
      <c r="B3708" s="169" t="s">
        <v>28040</v>
      </c>
      <c r="C3708" s="169" t="s">
        <v>2</v>
      </c>
      <c r="D3708" s="333">
        <v>14.7</v>
      </c>
      <c r="E3708" s="279"/>
    </row>
    <row r="3709" spans="1:5" s="280" customFormat="1" ht="13.5">
      <c r="A3709" s="169">
        <v>89443</v>
      </c>
      <c r="B3709" s="169" t="s">
        <v>28041</v>
      </c>
      <c r="C3709" s="169" t="s">
        <v>2</v>
      </c>
      <c r="D3709" s="333">
        <v>19.22</v>
      </c>
      <c r="E3709" s="279"/>
    </row>
    <row r="3710" spans="1:5" s="280" customFormat="1" ht="13.5">
      <c r="A3710" s="169">
        <v>89444</v>
      </c>
      <c r="B3710" s="169" t="s">
        <v>28042</v>
      </c>
      <c r="C3710" s="169" t="s">
        <v>2</v>
      </c>
      <c r="D3710" s="333">
        <v>40.369999999999997</v>
      </c>
      <c r="E3710" s="279"/>
    </row>
    <row r="3711" spans="1:5" s="280" customFormat="1" ht="13.5">
      <c r="A3711" s="169">
        <v>89445</v>
      </c>
      <c r="B3711" s="169" t="s">
        <v>28043</v>
      </c>
      <c r="C3711" s="169" t="s">
        <v>2</v>
      </c>
      <c r="D3711" s="333">
        <v>21.74</v>
      </c>
      <c r="E3711" s="279"/>
    </row>
    <row r="3712" spans="1:5" s="280" customFormat="1" ht="13.5">
      <c r="A3712" s="169">
        <v>89481</v>
      </c>
      <c r="B3712" s="169" t="s">
        <v>28044</v>
      </c>
      <c r="C3712" s="169" t="s">
        <v>2</v>
      </c>
      <c r="D3712" s="333">
        <v>5.55</v>
      </c>
      <c r="E3712" s="279"/>
    </row>
    <row r="3713" spans="1:5" s="280" customFormat="1" ht="13.5">
      <c r="A3713" s="169">
        <v>89485</v>
      </c>
      <c r="B3713" s="169" t="s">
        <v>28045</v>
      </c>
      <c r="C3713" s="169" t="s">
        <v>2</v>
      </c>
      <c r="D3713" s="333">
        <v>6.92</v>
      </c>
      <c r="E3713" s="279"/>
    </row>
    <row r="3714" spans="1:5" s="280" customFormat="1" ht="13.5">
      <c r="A3714" s="169">
        <v>89489</v>
      </c>
      <c r="B3714" s="169" t="s">
        <v>28046</v>
      </c>
      <c r="C3714" s="169" t="s">
        <v>2</v>
      </c>
      <c r="D3714" s="333">
        <v>9.75</v>
      </c>
      <c r="E3714" s="279"/>
    </row>
    <row r="3715" spans="1:5" s="280" customFormat="1" ht="13.5">
      <c r="A3715" s="169">
        <v>89490</v>
      </c>
      <c r="B3715" s="169" t="s">
        <v>28047</v>
      </c>
      <c r="C3715" s="169" t="s">
        <v>2</v>
      </c>
      <c r="D3715" s="333">
        <v>8.49</v>
      </c>
      <c r="E3715" s="279"/>
    </row>
    <row r="3716" spans="1:5" s="280" customFormat="1" ht="13.5">
      <c r="A3716" s="169">
        <v>89492</v>
      </c>
      <c r="B3716" s="169" t="s">
        <v>28048</v>
      </c>
      <c r="C3716" s="169" t="s">
        <v>2</v>
      </c>
      <c r="D3716" s="333">
        <v>9.24</v>
      </c>
      <c r="E3716" s="279"/>
    </row>
    <row r="3717" spans="1:5" s="280" customFormat="1" ht="13.5">
      <c r="A3717" s="169">
        <v>89493</v>
      </c>
      <c r="B3717" s="169" t="s">
        <v>28049</v>
      </c>
      <c r="C3717" s="169" t="s">
        <v>2</v>
      </c>
      <c r="D3717" s="333">
        <v>13.09</v>
      </c>
      <c r="E3717" s="279"/>
    </row>
    <row r="3718" spans="1:5" s="280" customFormat="1" ht="13.5">
      <c r="A3718" s="169">
        <v>89494</v>
      </c>
      <c r="B3718" s="169" t="s">
        <v>28050</v>
      </c>
      <c r="C3718" s="169" t="s">
        <v>2</v>
      </c>
      <c r="D3718" s="333">
        <v>17.86</v>
      </c>
      <c r="E3718" s="279"/>
    </row>
    <row r="3719" spans="1:5" s="280" customFormat="1" ht="13.5">
      <c r="A3719" s="169">
        <v>89496</v>
      </c>
      <c r="B3719" s="169" t="s">
        <v>28051</v>
      </c>
      <c r="C3719" s="169" t="s">
        <v>2</v>
      </c>
      <c r="D3719" s="333">
        <v>12.28</v>
      </c>
      <c r="E3719" s="279"/>
    </row>
    <row r="3720" spans="1:5" s="280" customFormat="1" ht="13.5">
      <c r="A3720" s="169">
        <v>89497</v>
      </c>
      <c r="B3720" s="169" t="s">
        <v>28052</v>
      </c>
      <c r="C3720" s="169" t="s">
        <v>2</v>
      </c>
      <c r="D3720" s="333">
        <v>15.88</v>
      </c>
      <c r="E3720" s="279"/>
    </row>
    <row r="3721" spans="1:5" s="280" customFormat="1" ht="13.5">
      <c r="A3721" s="169">
        <v>89498</v>
      </c>
      <c r="B3721" s="169" t="s">
        <v>28053</v>
      </c>
      <c r="C3721" s="169" t="s">
        <v>2</v>
      </c>
      <c r="D3721" s="333">
        <v>17.63</v>
      </c>
      <c r="E3721" s="279"/>
    </row>
    <row r="3722" spans="1:5" s="280" customFormat="1" ht="13.5">
      <c r="A3722" s="169">
        <v>89499</v>
      </c>
      <c r="B3722" s="169" t="s">
        <v>28054</v>
      </c>
      <c r="C3722" s="169" t="s">
        <v>2</v>
      </c>
      <c r="D3722" s="333">
        <v>28.85</v>
      </c>
      <c r="E3722" s="279"/>
    </row>
    <row r="3723" spans="1:5" s="280" customFormat="1" ht="13.5">
      <c r="A3723" s="169">
        <v>89500</v>
      </c>
      <c r="B3723" s="169" t="s">
        <v>28055</v>
      </c>
      <c r="C3723" s="169" t="s">
        <v>2</v>
      </c>
      <c r="D3723" s="333">
        <v>17.97</v>
      </c>
      <c r="E3723" s="279"/>
    </row>
    <row r="3724" spans="1:5" s="280" customFormat="1" ht="13.5">
      <c r="A3724" s="169">
        <v>89501</v>
      </c>
      <c r="B3724" s="169" t="s">
        <v>28056</v>
      </c>
      <c r="C3724" s="169" t="s">
        <v>2</v>
      </c>
      <c r="D3724" s="333">
        <v>18.63</v>
      </c>
      <c r="E3724" s="279"/>
    </row>
    <row r="3725" spans="1:5" s="280" customFormat="1" ht="13.5">
      <c r="A3725" s="169">
        <v>89502</v>
      </c>
      <c r="B3725" s="169" t="s">
        <v>28057</v>
      </c>
      <c r="C3725" s="169" t="s">
        <v>2</v>
      </c>
      <c r="D3725" s="333">
        <v>21.81</v>
      </c>
      <c r="E3725" s="279"/>
    </row>
    <row r="3726" spans="1:5" s="280" customFormat="1" ht="13.5">
      <c r="A3726" s="169">
        <v>89503</v>
      </c>
      <c r="B3726" s="169" t="s">
        <v>28058</v>
      </c>
      <c r="C3726" s="169" t="s">
        <v>2</v>
      </c>
      <c r="D3726" s="333">
        <v>35.72</v>
      </c>
      <c r="E3726" s="279"/>
    </row>
    <row r="3727" spans="1:5" s="280" customFormat="1" ht="13.5">
      <c r="A3727" s="169">
        <v>89504</v>
      </c>
      <c r="B3727" s="169" t="s">
        <v>28059</v>
      </c>
      <c r="C3727" s="169" t="s">
        <v>2</v>
      </c>
      <c r="D3727" s="333">
        <v>30.68</v>
      </c>
      <c r="E3727" s="279"/>
    </row>
    <row r="3728" spans="1:5" s="280" customFormat="1" ht="13.5">
      <c r="A3728" s="169">
        <v>89505</v>
      </c>
      <c r="B3728" s="169" t="s">
        <v>28060</v>
      </c>
      <c r="C3728" s="169" t="s">
        <v>2</v>
      </c>
      <c r="D3728" s="333">
        <v>54.34</v>
      </c>
      <c r="E3728" s="279"/>
    </row>
    <row r="3729" spans="1:5" s="280" customFormat="1" ht="13.5">
      <c r="A3729" s="169">
        <v>89506</v>
      </c>
      <c r="B3729" s="169" t="s">
        <v>28061</v>
      </c>
      <c r="C3729" s="169" t="s">
        <v>2</v>
      </c>
      <c r="D3729" s="333">
        <v>61.93</v>
      </c>
      <c r="E3729" s="279"/>
    </row>
    <row r="3730" spans="1:5" s="280" customFormat="1" ht="13.5">
      <c r="A3730" s="169">
        <v>89507</v>
      </c>
      <c r="B3730" s="169" t="s">
        <v>28062</v>
      </c>
      <c r="C3730" s="169" t="s">
        <v>2</v>
      </c>
      <c r="D3730" s="333">
        <v>77.75</v>
      </c>
      <c r="E3730" s="279"/>
    </row>
    <row r="3731" spans="1:5" s="280" customFormat="1" ht="13.5">
      <c r="A3731" s="169">
        <v>89510</v>
      </c>
      <c r="B3731" s="169" t="s">
        <v>28063</v>
      </c>
      <c r="C3731" s="169" t="s">
        <v>2</v>
      </c>
      <c r="D3731" s="333">
        <v>48.73</v>
      </c>
      <c r="E3731" s="279"/>
    </row>
    <row r="3732" spans="1:5" s="280" customFormat="1" ht="13.5">
      <c r="A3732" s="169">
        <v>89513</v>
      </c>
      <c r="B3732" s="169" t="s">
        <v>28064</v>
      </c>
      <c r="C3732" s="169" t="s">
        <v>2</v>
      </c>
      <c r="D3732" s="333">
        <v>178.32</v>
      </c>
      <c r="E3732" s="279"/>
    </row>
    <row r="3733" spans="1:5" s="280" customFormat="1" ht="13.5">
      <c r="A3733" s="169">
        <v>89514</v>
      </c>
      <c r="B3733" s="169" t="s">
        <v>28065</v>
      </c>
      <c r="C3733" s="169" t="s">
        <v>2</v>
      </c>
      <c r="D3733" s="333">
        <v>13.59</v>
      </c>
      <c r="E3733" s="279"/>
    </row>
    <row r="3734" spans="1:5" s="280" customFormat="1" ht="13.5">
      <c r="A3734" s="169">
        <v>89515</v>
      </c>
      <c r="B3734" s="169" t="s">
        <v>28066</v>
      </c>
      <c r="C3734" s="169" t="s">
        <v>2</v>
      </c>
      <c r="D3734" s="333">
        <v>132.07</v>
      </c>
      <c r="E3734" s="279"/>
    </row>
    <row r="3735" spans="1:5" s="280" customFormat="1" ht="13.5">
      <c r="A3735" s="169">
        <v>89516</v>
      </c>
      <c r="B3735" s="169" t="s">
        <v>28067</v>
      </c>
      <c r="C3735" s="169" t="s">
        <v>2</v>
      </c>
      <c r="D3735" s="333">
        <v>11.47</v>
      </c>
      <c r="E3735" s="279"/>
    </row>
    <row r="3736" spans="1:5" s="280" customFormat="1" ht="13.5">
      <c r="A3736" s="169">
        <v>89517</v>
      </c>
      <c r="B3736" s="169" t="s">
        <v>28068</v>
      </c>
      <c r="C3736" s="169" t="s">
        <v>2</v>
      </c>
      <c r="D3736" s="333">
        <v>109.58</v>
      </c>
      <c r="E3736" s="279"/>
    </row>
    <row r="3737" spans="1:5" s="280" customFormat="1" ht="13.5">
      <c r="A3737" s="169">
        <v>89518</v>
      </c>
      <c r="B3737" s="169" t="s">
        <v>28069</v>
      </c>
      <c r="C3737" s="169" t="s">
        <v>2</v>
      </c>
      <c r="D3737" s="333">
        <v>23.55</v>
      </c>
      <c r="E3737" s="279"/>
    </row>
    <row r="3738" spans="1:5" s="280" customFormat="1" ht="13.5">
      <c r="A3738" s="169">
        <v>89519</v>
      </c>
      <c r="B3738" s="169" t="s">
        <v>28070</v>
      </c>
      <c r="C3738" s="169" t="s">
        <v>2</v>
      </c>
      <c r="D3738" s="333">
        <v>70.75</v>
      </c>
      <c r="E3738" s="279"/>
    </row>
    <row r="3739" spans="1:5" s="280" customFormat="1" ht="13.5">
      <c r="A3739" s="169">
        <v>89520</v>
      </c>
      <c r="B3739" s="169" t="s">
        <v>28071</v>
      </c>
      <c r="C3739" s="169" t="s">
        <v>2</v>
      </c>
      <c r="D3739" s="333">
        <v>20.76</v>
      </c>
      <c r="E3739" s="279"/>
    </row>
    <row r="3740" spans="1:5" s="280" customFormat="1" ht="13.5">
      <c r="A3740" s="169">
        <v>89521</v>
      </c>
      <c r="B3740" s="169" t="s">
        <v>28072</v>
      </c>
      <c r="C3740" s="169" t="s">
        <v>2</v>
      </c>
      <c r="D3740" s="333">
        <v>211.02</v>
      </c>
      <c r="E3740" s="279"/>
    </row>
    <row r="3741" spans="1:5" s="280" customFormat="1" ht="13.5">
      <c r="A3741" s="169">
        <v>89522</v>
      </c>
      <c r="B3741" s="169" t="s">
        <v>28073</v>
      </c>
      <c r="C3741" s="169" t="s">
        <v>2</v>
      </c>
      <c r="D3741" s="333">
        <v>44.68</v>
      </c>
      <c r="E3741" s="279"/>
    </row>
    <row r="3742" spans="1:5" s="280" customFormat="1" ht="13.5">
      <c r="A3742" s="169">
        <v>89523</v>
      </c>
      <c r="B3742" s="169" t="s">
        <v>28074</v>
      </c>
      <c r="C3742" s="169" t="s">
        <v>2</v>
      </c>
      <c r="D3742" s="333">
        <v>156.56</v>
      </c>
      <c r="E3742" s="279"/>
    </row>
    <row r="3743" spans="1:5" s="280" customFormat="1" ht="13.5">
      <c r="A3743" s="169">
        <v>89524</v>
      </c>
      <c r="B3743" s="169" t="s">
        <v>28075</v>
      </c>
      <c r="C3743" s="169" t="s">
        <v>2</v>
      </c>
      <c r="D3743" s="333">
        <v>39.340000000000003</v>
      </c>
      <c r="E3743" s="279"/>
    </row>
    <row r="3744" spans="1:5" s="280" customFormat="1" ht="13.5">
      <c r="A3744" s="169">
        <v>89525</v>
      </c>
      <c r="B3744" s="169" t="s">
        <v>28076</v>
      </c>
      <c r="C3744" s="169" t="s">
        <v>2</v>
      </c>
      <c r="D3744" s="333">
        <v>153.80000000000001</v>
      </c>
      <c r="E3744" s="279"/>
    </row>
    <row r="3745" spans="1:5" s="280" customFormat="1" ht="13.5">
      <c r="A3745" s="169">
        <v>89526</v>
      </c>
      <c r="B3745" s="169" t="s">
        <v>28077</v>
      </c>
      <c r="C3745" s="169" t="s">
        <v>2</v>
      </c>
      <c r="D3745" s="333">
        <v>58.8</v>
      </c>
      <c r="E3745" s="279"/>
    </row>
    <row r="3746" spans="1:5" s="280" customFormat="1" ht="13.5">
      <c r="A3746" s="169">
        <v>89527</v>
      </c>
      <c r="B3746" s="169" t="s">
        <v>28078</v>
      </c>
      <c r="C3746" s="169" t="s">
        <v>2</v>
      </c>
      <c r="D3746" s="333">
        <v>115.59</v>
      </c>
      <c r="E3746" s="279"/>
    </row>
    <row r="3747" spans="1:5" s="280" customFormat="1" ht="13.5">
      <c r="A3747" s="169">
        <v>89528</v>
      </c>
      <c r="B3747" s="169" t="s">
        <v>28079</v>
      </c>
      <c r="C3747" s="169" t="s">
        <v>2</v>
      </c>
      <c r="D3747" s="333">
        <v>4.63</v>
      </c>
      <c r="E3747" s="279"/>
    </row>
    <row r="3748" spans="1:5" s="280" customFormat="1" ht="13.5">
      <c r="A3748" s="169">
        <v>89529</v>
      </c>
      <c r="B3748" s="169" t="s">
        <v>28080</v>
      </c>
      <c r="C3748" s="169" t="s">
        <v>2</v>
      </c>
      <c r="D3748" s="333">
        <v>74.44</v>
      </c>
      <c r="E3748" s="279"/>
    </row>
    <row r="3749" spans="1:5" s="280" customFormat="1" ht="13.5">
      <c r="A3749" s="169">
        <v>89530</v>
      </c>
      <c r="B3749" s="169" t="s">
        <v>28081</v>
      </c>
      <c r="C3749" s="169" t="s">
        <v>2</v>
      </c>
      <c r="D3749" s="333">
        <v>21.57</v>
      </c>
      <c r="E3749" s="279"/>
    </row>
    <row r="3750" spans="1:5" s="280" customFormat="1" ht="13.5">
      <c r="A3750" s="169">
        <v>89531</v>
      </c>
      <c r="B3750" s="169" t="s">
        <v>28082</v>
      </c>
      <c r="C3750" s="169" t="s">
        <v>2</v>
      </c>
      <c r="D3750" s="333">
        <v>54.45</v>
      </c>
      <c r="E3750" s="279"/>
    </row>
    <row r="3751" spans="1:5" s="280" customFormat="1" ht="13.5">
      <c r="A3751" s="169">
        <v>89532</v>
      </c>
      <c r="B3751" s="169" t="s">
        <v>28083</v>
      </c>
      <c r="C3751" s="169" t="s">
        <v>2</v>
      </c>
      <c r="D3751" s="333">
        <v>10.27</v>
      </c>
      <c r="E3751" s="279"/>
    </row>
    <row r="3752" spans="1:5" s="280" customFormat="1" ht="13.5">
      <c r="A3752" s="169">
        <v>89535</v>
      </c>
      <c r="B3752" s="169" t="s">
        <v>28084</v>
      </c>
      <c r="C3752" s="169" t="s">
        <v>2</v>
      </c>
      <c r="D3752" s="333">
        <v>87.82</v>
      </c>
      <c r="E3752" s="279"/>
    </row>
    <row r="3753" spans="1:5" s="280" customFormat="1" ht="13.5">
      <c r="A3753" s="169">
        <v>89536</v>
      </c>
      <c r="B3753" s="169" t="s">
        <v>28085</v>
      </c>
      <c r="C3753" s="169" t="s">
        <v>2</v>
      </c>
      <c r="D3753" s="333">
        <v>19.22</v>
      </c>
      <c r="E3753" s="279"/>
    </row>
    <row r="3754" spans="1:5" s="280" customFormat="1" ht="13.5">
      <c r="A3754" s="169">
        <v>89539</v>
      </c>
      <c r="B3754" s="169" t="s">
        <v>28086</v>
      </c>
      <c r="C3754" s="169" t="s">
        <v>2</v>
      </c>
      <c r="D3754" s="333">
        <v>58.07</v>
      </c>
      <c r="E3754" s="279"/>
    </row>
    <row r="3755" spans="1:5" s="280" customFormat="1" ht="13.5">
      <c r="A3755" s="169">
        <v>89540</v>
      </c>
      <c r="B3755" s="169" t="s">
        <v>28087</v>
      </c>
      <c r="C3755" s="169" t="s">
        <v>2</v>
      </c>
      <c r="D3755" s="333">
        <v>15.62</v>
      </c>
      <c r="E3755" s="279"/>
    </row>
    <row r="3756" spans="1:5" s="280" customFormat="1" ht="13.5">
      <c r="A3756" s="169">
        <v>89541</v>
      </c>
      <c r="B3756" s="169" t="s">
        <v>28088</v>
      </c>
      <c r="C3756" s="169" t="s">
        <v>2</v>
      </c>
      <c r="D3756" s="333">
        <v>7.56</v>
      </c>
      <c r="E3756" s="279"/>
    </row>
    <row r="3757" spans="1:5" s="280" customFormat="1" ht="13.5">
      <c r="A3757" s="169">
        <v>89542</v>
      </c>
      <c r="B3757" s="169" t="s">
        <v>28089</v>
      </c>
      <c r="C3757" s="169" t="s">
        <v>2</v>
      </c>
      <c r="D3757" s="333">
        <v>47.97</v>
      </c>
      <c r="E3757" s="279"/>
    </row>
    <row r="3758" spans="1:5" s="280" customFormat="1" ht="13.5">
      <c r="A3758" s="169">
        <v>89544</v>
      </c>
      <c r="B3758" s="169" t="s">
        <v>28090</v>
      </c>
      <c r="C3758" s="169" t="s">
        <v>2</v>
      </c>
      <c r="D3758" s="333">
        <v>12.09</v>
      </c>
      <c r="E3758" s="279"/>
    </row>
    <row r="3759" spans="1:5" s="280" customFormat="1" ht="13.5">
      <c r="A3759" s="169">
        <v>89545</v>
      </c>
      <c r="B3759" s="169" t="s">
        <v>28091</v>
      </c>
      <c r="C3759" s="169" t="s">
        <v>2</v>
      </c>
      <c r="D3759" s="333">
        <v>20.2</v>
      </c>
      <c r="E3759" s="279"/>
    </row>
    <row r="3760" spans="1:5" s="280" customFormat="1" ht="13.5">
      <c r="A3760" s="169">
        <v>89546</v>
      </c>
      <c r="B3760" s="169" t="s">
        <v>28092</v>
      </c>
      <c r="C3760" s="169" t="s">
        <v>2</v>
      </c>
      <c r="D3760" s="333">
        <v>16.73</v>
      </c>
      <c r="E3760" s="279"/>
    </row>
    <row r="3761" spans="1:5" s="280" customFormat="1" ht="13.5">
      <c r="A3761" s="169">
        <v>89547</v>
      </c>
      <c r="B3761" s="169" t="s">
        <v>28093</v>
      </c>
      <c r="C3761" s="169" t="s">
        <v>2</v>
      </c>
      <c r="D3761" s="333">
        <v>29.77</v>
      </c>
      <c r="E3761" s="279"/>
    </row>
    <row r="3762" spans="1:5" s="280" customFormat="1" ht="13.5">
      <c r="A3762" s="169">
        <v>89548</v>
      </c>
      <c r="B3762" s="169" t="s">
        <v>28094</v>
      </c>
      <c r="C3762" s="169" t="s">
        <v>2</v>
      </c>
      <c r="D3762" s="333">
        <v>33.25</v>
      </c>
      <c r="E3762" s="279"/>
    </row>
    <row r="3763" spans="1:5" s="280" customFormat="1" ht="13.5">
      <c r="A3763" s="169">
        <v>89549</v>
      </c>
      <c r="B3763" s="169" t="s">
        <v>28095</v>
      </c>
      <c r="C3763" s="169" t="s">
        <v>2</v>
      </c>
      <c r="D3763" s="333">
        <v>22.07</v>
      </c>
      <c r="E3763" s="279"/>
    </row>
    <row r="3764" spans="1:5" s="280" customFormat="1" ht="13.5">
      <c r="A3764" s="169">
        <v>89550</v>
      </c>
      <c r="B3764" s="169" t="s">
        <v>28096</v>
      </c>
      <c r="C3764" s="169" t="s">
        <v>2</v>
      </c>
      <c r="D3764" s="333">
        <v>59.76</v>
      </c>
      <c r="E3764" s="279"/>
    </row>
    <row r="3765" spans="1:5" s="280" customFormat="1" ht="13.5">
      <c r="A3765" s="169">
        <v>89551</v>
      </c>
      <c r="B3765" s="169" t="s">
        <v>28097</v>
      </c>
      <c r="C3765" s="169" t="s">
        <v>2</v>
      </c>
      <c r="D3765" s="333">
        <v>13.25</v>
      </c>
      <c r="E3765" s="279"/>
    </row>
    <row r="3766" spans="1:5" s="280" customFormat="1" ht="13.5">
      <c r="A3766" s="169">
        <v>89552</v>
      </c>
      <c r="B3766" s="169" t="s">
        <v>28098</v>
      </c>
      <c r="C3766" s="169" t="s">
        <v>2</v>
      </c>
      <c r="D3766" s="333">
        <v>30.35</v>
      </c>
      <c r="E3766" s="279"/>
    </row>
    <row r="3767" spans="1:5" s="280" customFormat="1" ht="13.5">
      <c r="A3767" s="169">
        <v>89553</v>
      </c>
      <c r="B3767" s="169" t="s">
        <v>28099</v>
      </c>
      <c r="C3767" s="169" t="s">
        <v>2</v>
      </c>
      <c r="D3767" s="333">
        <v>6.93</v>
      </c>
      <c r="E3767" s="279"/>
    </row>
    <row r="3768" spans="1:5" s="280" customFormat="1" ht="13.5">
      <c r="A3768" s="169">
        <v>89554</v>
      </c>
      <c r="B3768" s="169" t="s">
        <v>28100</v>
      </c>
      <c r="C3768" s="169" t="s">
        <v>2</v>
      </c>
      <c r="D3768" s="333">
        <v>41.71</v>
      </c>
      <c r="E3768" s="279"/>
    </row>
    <row r="3769" spans="1:5" s="280" customFormat="1" ht="13.5">
      <c r="A3769" s="169">
        <v>89555</v>
      </c>
      <c r="B3769" s="169" t="s">
        <v>28101</v>
      </c>
      <c r="C3769" s="169" t="s">
        <v>2</v>
      </c>
      <c r="D3769" s="333">
        <v>37.31</v>
      </c>
      <c r="E3769" s="279"/>
    </row>
    <row r="3770" spans="1:5" s="280" customFormat="1" ht="13.5">
      <c r="A3770" s="169">
        <v>89556</v>
      </c>
      <c r="B3770" s="169" t="s">
        <v>28102</v>
      </c>
      <c r="C3770" s="169" t="s">
        <v>2</v>
      </c>
      <c r="D3770" s="333">
        <v>60.5</v>
      </c>
      <c r="E3770" s="279"/>
    </row>
    <row r="3771" spans="1:5" s="280" customFormat="1" ht="13.5">
      <c r="A3771" s="169">
        <v>89557</v>
      </c>
      <c r="B3771" s="169" t="s">
        <v>28103</v>
      </c>
      <c r="C3771" s="169" t="s">
        <v>2</v>
      </c>
      <c r="D3771" s="333">
        <v>46.51</v>
      </c>
      <c r="E3771" s="279"/>
    </row>
    <row r="3772" spans="1:5" s="280" customFormat="1" ht="13.5">
      <c r="A3772" s="169">
        <v>89558</v>
      </c>
      <c r="B3772" s="169" t="s">
        <v>28104</v>
      </c>
      <c r="C3772" s="169" t="s">
        <v>2</v>
      </c>
      <c r="D3772" s="333">
        <v>12.08</v>
      </c>
      <c r="E3772" s="279"/>
    </row>
    <row r="3773" spans="1:5" s="280" customFormat="1" ht="13.5">
      <c r="A3773" s="169">
        <v>89559</v>
      </c>
      <c r="B3773" s="169" t="s">
        <v>28105</v>
      </c>
      <c r="C3773" s="169" t="s">
        <v>2</v>
      </c>
      <c r="D3773" s="333">
        <v>103.82</v>
      </c>
      <c r="E3773" s="279"/>
    </row>
    <row r="3774" spans="1:5" s="280" customFormat="1" ht="13.5">
      <c r="A3774" s="169">
        <v>89561</v>
      </c>
      <c r="B3774" s="169" t="s">
        <v>28106</v>
      </c>
      <c r="C3774" s="169" t="s">
        <v>2</v>
      </c>
      <c r="D3774" s="333">
        <v>17.03</v>
      </c>
      <c r="E3774" s="279"/>
    </row>
    <row r="3775" spans="1:5" s="280" customFormat="1" ht="13.5">
      <c r="A3775" s="169">
        <v>89562</v>
      </c>
      <c r="B3775" s="169" t="s">
        <v>28107</v>
      </c>
      <c r="C3775" s="169" t="s">
        <v>2</v>
      </c>
      <c r="D3775" s="333">
        <v>12.6</v>
      </c>
      <c r="E3775" s="279"/>
    </row>
    <row r="3776" spans="1:5" s="280" customFormat="1" ht="13.5">
      <c r="A3776" s="169">
        <v>89563</v>
      </c>
      <c r="B3776" s="169" t="s">
        <v>28108</v>
      </c>
      <c r="C3776" s="169" t="s">
        <v>2</v>
      </c>
      <c r="D3776" s="333">
        <v>33.28</v>
      </c>
      <c r="E3776" s="279"/>
    </row>
    <row r="3777" spans="1:5" s="280" customFormat="1" ht="13.5">
      <c r="A3777" s="169">
        <v>89564</v>
      </c>
      <c r="B3777" s="169" t="s">
        <v>28109</v>
      </c>
      <c r="C3777" s="169" t="s">
        <v>2</v>
      </c>
      <c r="D3777" s="333">
        <v>25.79</v>
      </c>
      <c r="E3777" s="279"/>
    </row>
    <row r="3778" spans="1:5" s="280" customFormat="1" ht="13.5">
      <c r="A3778" s="169">
        <v>89565</v>
      </c>
      <c r="B3778" s="169" t="s">
        <v>28110</v>
      </c>
      <c r="C3778" s="169" t="s">
        <v>2</v>
      </c>
      <c r="D3778" s="333">
        <v>78.72</v>
      </c>
      <c r="E3778" s="279"/>
    </row>
    <row r="3779" spans="1:5" s="280" customFormat="1" ht="13.5">
      <c r="A3779" s="169">
        <v>89566</v>
      </c>
      <c r="B3779" s="169" t="s">
        <v>28111</v>
      </c>
      <c r="C3779" s="169" t="s">
        <v>2</v>
      </c>
      <c r="D3779" s="333">
        <v>67.2</v>
      </c>
      <c r="E3779" s="279"/>
    </row>
    <row r="3780" spans="1:5" s="280" customFormat="1" ht="13.5">
      <c r="A3780" s="169">
        <v>89567</v>
      </c>
      <c r="B3780" s="169" t="s">
        <v>28112</v>
      </c>
      <c r="C3780" s="169" t="s">
        <v>2</v>
      </c>
      <c r="D3780" s="333">
        <v>119.55</v>
      </c>
      <c r="E3780" s="279"/>
    </row>
    <row r="3781" spans="1:5" s="280" customFormat="1" ht="13.5">
      <c r="A3781" s="169">
        <v>89568</v>
      </c>
      <c r="B3781" s="169" t="s">
        <v>28113</v>
      </c>
      <c r="C3781" s="169" t="s">
        <v>2</v>
      </c>
      <c r="D3781" s="333">
        <v>56.18</v>
      </c>
      <c r="E3781" s="279"/>
    </row>
    <row r="3782" spans="1:5" s="280" customFormat="1" ht="13.5">
      <c r="A3782" s="169">
        <v>89569</v>
      </c>
      <c r="B3782" s="169" t="s">
        <v>28114</v>
      </c>
      <c r="C3782" s="169" t="s">
        <v>2</v>
      </c>
      <c r="D3782" s="333">
        <v>114.57</v>
      </c>
      <c r="E3782" s="279"/>
    </row>
    <row r="3783" spans="1:5" s="280" customFormat="1" ht="13.5">
      <c r="A3783" s="169">
        <v>89570</v>
      </c>
      <c r="B3783" s="169" t="s">
        <v>28115</v>
      </c>
      <c r="C3783" s="169" t="s">
        <v>2</v>
      </c>
      <c r="D3783" s="333">
        <v>17.329999999999998</v>
      </c>
      <c r="E3783" s="279"/>
    </row>
    <row r="3784" spans="1:5" s="280" customFormat="1" ht="13.5">
      <c r="A3784" s="169">
        <v>89571</v>
      </c>
      <c r="B3784" s="169" t="s">
        <v>28116</v>
      </c>
      <c r="C3784" s="169" t="s">
        <v>2</v>
      </c>
      <c r="D3784" s="333">
        <v>116.45</v>
      </c>
      <c r="E3784" s="279"/>
    </row>
    <row r="3785" spans="1:5" s="280" customFormat="1" ht="13.5">
      <c r="A3785" s="169">
        <v>89572</v>
      </c>
      <c r="B3785" s="169" t="s">
        <v>28117</v>
      </c>
      <c r="C3785" s="169" t="s">
        <v>2</v>
      </c>
      <c r="D3785" s="333">
        <v>10.8</v>
      </c>
      <c r="E3785" s="279"/>
    </row>
    <row r="3786" spans="1:5" s="280" customFormat="1" ht="13.5">
      <c r="A3786" s="169">
        <v>89573</v>
      </c>
      <c r="B3786" s="169" t="s">
        <v>28118</v>
      </c>
      <c r="C3786" s="169" t="s">
        <v>2</v>
      </c>
      <c r="D3786" s="333">
        <v>100.89</v>
      </c>
      <c r="E3786" s="279"/>
    </row>
    <row r="3787" spans="1:5" s="280" customFormat="1" ht="13.5">
      <c r="A3787" s="169">
        <v>89574</v>
      </c>
      <c r="B3787" s="169" t="s">
        <v>28119</v>
      </c>
      <c r="C3787" s="169" t="s">
        <v>2</v>
      </c>
      <c r="D3787" s="333">
        <v>205.32</v>
      </c>
      <c r="E3787" s="279"/>
    </row>
    <row r="3788" spans="1:5" s="280" customFormat="1" ht="13.5">
      <c r="A3788" s="169">
        <v>89575</v>
      </c>
      <c r="B3788" s="169" t="s">
        <v>28120</v>
      </c>
      <c r="C3788" s="169" t="s">
        <v>2</v>
      </c>
      <c r="D3788" s="333">
        <v>14.99</v>
      </c>
      <c r="E3788" s="279"/>
    </row>
    <row r="3789" spans="1:5" s="280" customFormat="1" ht="13.5">
      <c r="A3789" s="169">
        <v>89577</v>
      </c>
      <c r="B3789" s="169" t="s">
        <v>28121</v>
      </c>
      <c r="C3789" s="169" t="s">
        <v>2</v>
      </c>
      <c r="D3789" s="333">
        <v>56.53</v>
      </c>
      <c r="E3789" s="279"/>
    </row>
    <row r="3790" spans="1:5" s="280" customFormat="1" ht="13.5">
      <c r="A3790" s="169">
        <v>89579</v>
      </c>
      <c r="B3790" s="169" t="s">
        <v>28122</v>
      </c>
      <c r="C3790" s="169" t="s">
        <v>2</v>
      </c>
      <c r="D3790" s="333">
        <v>13.71</v>
      </c>
      <c r="E3790" s="279"/>
    </row>
    <row r="3791" spans="1:5" s="280" customFormat="1" ht="13.5">
      <c r="A3791" s="169">
        <v>89581</v>
      </c>
      <c r="B3791" s="169" t="s">
        <v>28123</v>
      </c>
      <c r="C3791" s="169" t="s">
        <v>2</v>
      </c>
      <c r="D3791" s="333">
        <v>48.1</v>
      </c>
      <c r="E3791" s="279"/>
    </row>
    <row r="3792" spans="1:5" s="280" customFormat="1" ht="13.5">
      <c r="A3792" s="169">
        <v>89582</v>
      </c>
      <c r="B3792" s="169" t="s">
        <v>28124</v>
      </c>
      <c r="C3792" s="169" t="s">
        <v>2</v>
      </c>
      <c r="D3792" s="333">
        <v>42.76</v>
      </c>
      <c r="E3792" s="279"/>
    </row>
    <row r="3793" spans="1:5" s="280" customFormat="1" ht="13.5">
      <c r="A3793" s="169">
        <v>89583</v>
      </c>
      <c r="B3793" s="169" t="s">
        <v>28125</v>
      </c>
      <c r="C3793" s="169" t="s">
        <v>2</v>
      </c>
      <c r="D3793" s="333">
        <v>62.22</v>
      </c>
      <c r="E3793" s="279"/>
    </row>
    <row r="3794" spans="1:5" s="280" customFormat="1" ht="13.5">
      <c r="A3794" s="169">
        <v>89584</v>
      </c>
      <c r="B3794" s="169" t="s">
        <v>28126</v>
      </c>
      <c r="C3794" s="169" t="s">
        <v>2</v>
      </c>
      <c r="D3794" s="333">
        <v>73.61</v>
      </c>
      <c r="E3794" s="279"/>
    </row>
    <row r="3795" spans="1:5" s="280" customFormat="1" ht="13.5">
      <c r="A3795" s="169">
        <v>89585</v>
      </c>
      <c r="B3795" s="169" t="s">
        <v>28127</v>
      </c>
      <c r="C3795" s="169" t="s">
        <v>2</v>
      </c>
      <c r="D3795" s="333">
        <v>60.62</v>
      </c>
      <c r="E3795" s="279"/>
    </row>
    <row r="3796" spans="1:5" s="280" customFormat="1" ht="13.5">
      <c r="A3796" s="169">
        <v>89587</v>
      </c>
      <c r="B3796" s="169" t="s">
        <v>28128</v>
      </c>
      <c r="C3796" s="169" t="s">
        <v>2</v>
      </c>
      <c r="D3796" s="333">
        <v>93.99</v>
      </c>
      <c r="E3796" s="279"/>
    </row>
    <row r="3797" spans="1:5" s="280" customFormat="1" ht="13.5">
      <c r="A3797" s="169">
        <v>89589</v>
      </c>
      <c r="B3797" s="169" t="s">
        <v>28129</v>
      </c>
      <c r="C3797" s="169" t="s">
        <v>2</v>
      </c>
      <c r="D3797" s="333">
        <v>64.239999999999995</v>
      </c>
      <c r="E3797" s="279"/>
    </row>
    <row r="3798" spans="1:5" s="280" customFormat="1" ht="13.5">
      <c r="A3798" s="169">
        <v>89590</v>
      </c>
      <c r="B3798" s="169" t="s">
        <v>28130</v>
      </c>
      <c r="C3798" s="169" t="s">
        <v>2</v>
      </c>
      <c r="D3798" s="333">
        <v>220.76</v>
      </c>
      <c r="E3798" s="279"/>
    </row>
    <row r="3799" spans="1:5" s="280" customFormat="1" ht="13.5">
      <c r="A3799" s="169">
        <v>89591</v>
      </c>
      <c r="B3799" s="169" t="s">
        <v>28131</v>
      </c>
      <c r="C3799" s="169" t="s">
        <v>2</v>
      </c>
      <c r="D3799" s="333">
        <v>183.45</v>
      </c>
      <c r="E3799" s="279"/>
    </row>
    <row r="3800" spans="1:5" s="280" customFormat="1" ht="13.5">
      <c r="A3800" s="169">
        <v>89592</v>
      </c>
      <c r="B3800" s="169" t="s">
        <v>28132</v>
      </c>
      <c r="C3800" s="169" t="s">
        <v>2</v>
      </c>
      <c r="D3800" s="333">
        <v>291.95</v>
      </c>
      <c r="E3800" s="279"/>
    </row>
    <row r="3801" spans="1:5" s="280" customFormat="1" ht="13.5">
      <c r="A3801" s="169">
        <v>89593</v>
      </c>
      <c r="B3801" s="169" t="s">
        <v>28133</v>
      </c>
      <c r="C3801" s="169" t="s">
        <v>2</v>
      </c>
      <c r="D3801" s="333">
        <v>49.58</v>
      </c>
      <c r="E3801" s="279"/>
    </row>
    <row r="3802" spans="1:5" s="280" customFormat="1" ht="13.5">
      <c r="A3802" s="169">
        <v>89594</v>
      </c>
      <c r="B3802" s="169" t="s">
        <v>28134</v>
      </c>
      <c r="C3802" s="169" t="s">
        <v>2</v>
      </c>
      <c r="D3802" s="333">
        <v>62.1</v>
      </c>
      <c r="E3802" s="279"/>
    </row>
    <row r="3803" spans="1:5" s="280" customFormat="1" ht="13.5">
      <c r="A3803" s="169">
        <v>89595</v>
      </c>
      <c r="B3803" s="169" t="s">
        <v>28135</v>
      </c>
      <c r="C3803" s="169" t="s">
        <v>2</v>
      </c>
      <c r="D3803" s="333">
        <v>20</v>
      </c>
      <c r="E3803" s="279"/>
    </row>
    <row r="3804" spans="1:5" s="280" customFormat="1" ht="13.5">
      <c r="A3804" s="169">
        <v>89596</v>
      </c>
      <c r="B3804" s="169" t="s">
        <v>28136</v>
      </c>
      <c r="C3804" s="169" t="s">
        <v>2</v>
      </c>
      <c r="D3804" s="333">
        <v>13.45</v>
      </c>
      <c r="E3804" s="279"/>
    </row>
    <row r="3805" spans="1:5" s="280" customFormat="1" ht="13.5">
      <c r="A3805" s="169">
        <v>89597</v>
      </c>
      <c r="B3805" s="169" t="s">
        <v>28137</v>
      </c>
      <c r="C3805" s="169" t="s">
        <v>2</v>
      </c>
      <c r="D3805" s="333">
        <v>29.93</v>
      </c>
      <c r="E3805" s="279"/>
    </row>
    <row r="3806" spans="1:5" s="280" customFormat="1" ht="13.5">
      <c r="A3806" s="169">
        <v>89598</v>
      </c>
      <c r="B3806" s="169" t="s">
        <v>28138</v>
      </c>
      <c r="C3806" s="169" t="s">
        <v>2</v>
      </c>
      <c r="D3806" s="333">
        <v>86.2</v>
      </c>
      <c r="E3806" s="279"/>
    </row>
    <row r="3807" spans="1:5" s="280" customFormat="1" ht="13.5">
      <c r="A3807" s="169">
        <v>89599</v>
      </c>
      <c r="B3807" s="169" t="s">
        <v>28139</v>
      </c>
      <c r="C3807" s="169" t="s">
        <v>2</v>
      </c>
      <c r="D3807" s="333">
        <v>32.07</v>
      </c>
      <c r="E3807" s="279"/>
    </row>
    <row r="3808" spans="1:5" s="280" customFormat="1" ht="13.5">
      <c r="A3808" s="169">
        <v>89600</v>
      </c>
      <c r="B3808" s="169" t="s">
        <v>28140</v>
      </c>
      <c r="C3808" s="169" t="s">
        <v>2</v>
      </c>
      <c r="D3808" s="333">
        <v>35.53</v>
      </c>
      <c r="E3808" s="279"/>
    </row>
    <row r="3809" spans="1:5" s="280" customFormat="1" ht="13.5">
      <c r="A3809" s="169">
        <v>89605</v>
      </c>
      <c r="B3809" s="169" t="s">
        <v>28141</v>
      </c>
      <c r="C3809" s="169" t="s">
        <v>2</v>
      </c>
      <c r="D3809" s="333">
        <v>28.27</v>
      </c>
      <c r="E3809" s="279"/>
    </row>
    <row r="3810" spans="1:5" s="280" customFormat="1" ht="13.5">
      <c r="A3810" s="169">
        <v>89609</v>
      </c>
      <c r="B3810" s="169" t="s">
        <v>28142</v>
      </c>
      <c r="C3810" s="169" t="s">
        <v>2</v>
      </c>
      <c r="D3810" s="333">
        <v>147.78</v>
      </c>
      <c r="E3810" s="279"/>
    </row>
    <row r="3811" spans="1:5" s="280" customFormat="1" ht="13.5">
      <c r="A3811" s="169">
        <v>89610</v>
      </c>
      <c r="B3811" s="169" t="s">
        <v>28143</v>
      </c>
      <c r="C3811" s="169" t="s">
        <v>2</v>
      </c>
      <c r="D3811" s="333">
        <v>29.12</v>
      </c>
      <c r="E3811" s="279"/>
    </row>
    <row r="3812" spans="1:5" s="280" customFormat="1" ht="13.5">
      <c r="A3812" s="169">
        <v>89611</v>
      </c>
      <c r="B3812" s="169" t="s">
        <v>28144</v>
      </c>
      <c r="C3812" s="169" t="s">
        <v>2</v>
      </c>
      <c r="D3812" s="333">
        <v>48.85</v>
      </c>
      <c r="E3812" s="279"/>
    </row>
    <row r="3813" spans="1:5" s="280" customFormat="1" ht="13.5">
      <c r="A3813" s="169">
        <v>89612</v>
      </c>
      <c r="B3813" s="169" t="s">
        <v>28145</v>
      </c>
      <c r="C3813" s="169" t="s">
        <v>2</v>
      </c>
      <c r="D3813" s="333">
        <v>292.64</v>
      </c>
      <c r="E3813" s="279"/>
    </row>
    <row r="3814" spans="1:5" s="280" customFormat="1" ht="13.5">
      <c r="A3814" s="169">
        <v>89613</v>
      </c>
      <c r="B3814" s="169" t="s">
        <v>24691</v>
      </c>
      <c r="C3814" s="169" t="s">
        <v>2</v>
      </c>
      <c r="D3814" s="333">
        <v>41.26</v>
      </c>
      <c r="E3814" s="279"/>
    </row>
    <row r="3815" spans="1:5" s="280" customFormat="1" ht="13.5">
      <c r="A3815" s="169">
        <v>89614</v>
      </c>
      <c r="B3815" s="169" t="s">
        <v>28146</v>
      </c>
      <c r="C3815" s="169" t="s">
        <v>2</v>
      </c>
      <c r="D3815" s="333">
        <v>99.28</v>
      </c>
      <c r="E3815" s="279"/>
    </row>
    <row r="3816" spans="1:5" s="280" customFormat="1" ht="13.5">
      <c r="A3816" s="169">
        <v>89615</v>
      </c>
      <c r="B3816" s="169" t="s">
        <v>28147</v>
      </c>
      <c r="C3816" s="169" t="s">
        <v>2</v>
      </c>
      <c r="D3816" s="333">
        <v>446.02</v>
      </c>
      <c r="E3816" s="279"/>
    </row>
    <row r="3817" spans="1:5" s="280" customFormat="1" ht="13.5">
      <c r="A3817" s="169">
        <v>89616</v>
      </c>
      <c r="B3817" s="169" t="s">
        <v>28148</v>
      </c>
      <c r="C3817" s="169" t="s">
        <v>2</v>
      </c>
      <c r="D3817" s="333">
        <v>63.97</v>
      </c>
      <c r="E3817" s="279"/>
    </row>
    <row r="3818" spans="1:5" s="280" customFormat="1" ht="13.5">
      <c r="A3818" s="169">
        <v>89617</v>
      </c>
      <c r="B3818" s="169" t="s">
        <v>28149</v>
      </c>
      <c r="C3818" s="169" t="s">
        <v>2</v>
      </c>
      <c r="D3818" s="333">
        <v>8.07</v>
      </c>
      <c r="E3818" s="279"/>
    </row>
    <row r="3819" spans="1:5" s="280" customFormat="1" ht="13.5">
      <c r="A3819" s="169">
        <v>89620</v>
      </c>
      <c r="B3819" s="169" t="s">
        <v>28150</v>
      </c>
      <c r="C3819" s="169" t="s">
        <v>2</v>
      </c>
      <c r="D3819" s="333">
        <v>14.83</v>
      </c>
      <c r="E3819" s="279"/>
    </row>
    <row r="3820" spans="1:5" s="280" customFormat="1" ht="13.5">
      <c r="A3820" s="169">
        <v>89622</v>
      </c>
      <c r="B3820" s="169" t="s">
        <v>28151</v>
      </c>
      <c r="C3820" s="169" t="s">
        <v>2</v>
      </c>
      <c r="D3820" s="333">
        <v>17.649999999999999</v>
      </c>
      <c r="E3820" s="279"/>
    </row>
    <row r="3821" spans="1:5" s="280" customFormat="1" ht="13.5">
      <c r="A3821" s="169">
        <v>89623</v>
      </c>
      <c r="B3821" s="169" t="s">
        <v>28152</v>
      </c>
      <c r="C3821" s="169" t="s">
        <v>2</v>
      </c>
      <c r="D3821" s="333">
        <v>25.36</v>
      </c>
      <c r="E3821" s="279"/>
    </row>
    <row r="3822" spans="1:5" s="280" customFormat="1" ht="13.5">
      <c r="A3822" s="169">
        <v>89624</v>
      </c>
      <c r="B3822" s="169" t="s">
        <v>28153</v>
      </c>
      <c r="C3822" s="169" t="s">
        <v>2</v>
      </c>
      <c r="D3822" s="333">
        <v>26.31</v>
      </c>
      <c r="E3822" s="279"/>
    </row>
    <row r="3823" spans="1:5" s="280" customFormat="1" ht="13.5">
      <c r="A3823" s="169">
        <v>89625</v>
      </c>
      <c r="B3823" s="169" t="s">
        <v>28154</v>
      </c>
      <c r="C3823" s="169" t="s">
        <v>2</v>
      </c>
      <c r="D3823" s="333">
        <v>30.07</v>
      </c>
      <c r="E3823" s="279"/>
    </row>
    <row r="3824" spans="1:5" s="280" customFormat="1" ht="13.5">
      <c r="A3824" s="169">
        <v>89626</v>
      </c>
      <c r="B3824" s="169" t="s">
        <v>28155</v>
      </c>
      <c r="C3824" s="169" t="s">
        <v>2</v>
      </c>
      <c r="D3824" s="333">
        <v>42.63</v>
      </c>
      <c r="E3824" s="279"/>
    </row>
    <row r="3825" spans="1:5" s="280" customFormat="1" ht="13.5">
      <c r="A3825" s="169">
        <v>89627</v>
      </c>
      <c r="B3825" s="169" t="s">
        <v>28156</v>
      </c>
      <c r="C3825" s="169" t="s">
        <v>2</v>
      </c>
      <c r="D3825" s="333">
        <v>24.94</v>
      </c>
      <c r="E3825" s="279"/>
    </row>
    <row r="3826" spans="1:5" s="280" customFormat="1" ht="13.5">
      <c r="A3826" s="169">
        <v>89628</v>
      </c>
      <c r="B3826" s="169" t="s">
        <v>28157</v>
      </c>
      <c r="C3826" s="169" t="s">
        <v>2</v>
      </c>
      <c r="D3826" s="333">
        <v>68.87</v>
      </c>
      <c r="E3826" s="279"/>
    </row>
    <row r="3827" spans="1:5" s="280" customFormat="1" ht="13.5">
      <c r="A3827" s="169">
        <v>89629</v>
      </c>
      <c r="B3827" s="169" t="s">
        <v>28158</v>
      </c>
      <c r="C3827" s="169" t="s">
        <v>2</v>
      </c>
      <c r="D3827" s="333">
        <v>128.01</v>
      </c>
      <c r="E3827" s="279"/>
    </row>
    <row r="3828" spans="1:5" s="280" customFormat="1" ht="13.5">
      <c r="A3828" s="169">
        <v>89630</v>
      </c>
      <c r="B3828" s="169" t="s">
        <v>28159</v>
      </c>
      <c r="C3828" s="169" t="s">
        <v>2</v>
      </c>
      <c r="D3828" s="333">
        <v>105.05</v>
      </c>
      <c r="E3828" s="279"/>
    </row>
    <row r="3829" spans="1:5" s="280" customFormat="1" ht="13.5">
      <c r="A3829" s="169">
        <v>89631</v>
      </c>
      <c r="B3829" s="169" t="s">
        <v>28160</v>
      </c>
      <c r="C3829" s="169" t="s">
        <v>2</v>
      </c>
      <c r="D3829" s="333">
        <v>200.89</v>
      </c>
      <c r="E3829" s="279"/>
    </row>
    <row r="3830" spans="1:5" s="280" customFormat="1" ht="13.5">
      <c r="A3830" s="169">
        <v>89632</v>
      </c>
      <c r="B3830" s="169" t="s">
        <v>28161</v>
      </c>
      <c r="C3830" s="169" t="s">
        <v>2</v>
      </c>
      <c r="D3830" s="333">
        <v>157.63</v>
      </c>
      <c r="E3830" s="279"/>
    </row>
    <row r="3831" spans="1:5" s="280" customFormat="1" ht="13.5">
      <c r="A3831" s="169">
        <v>89637</v>
      </c>
      <c r="B3831" s="169" t="s">
        <v>28162</v>
      </c>
      <c r="C3831" s="169" t="s">
        <v>2</v>
      </c>
      <c r="D3831" s="333">
        <v>10.59</v>
      </c>
      <c r="E3831" s="279"/>
    </row>
    <row r="3832" spans="1:5" s="280" customFormat="1" ht="13.5">
      <c r="A3832" s="169">
        <v>89638</v>
      </c>
      <c r="B3832" s="169" t="s">
        <v>28163</v>
      </c>
      <c r="C3832" s="169" t="s">
        <v>2</v>
      </c>
      <c r="D3832" s="333">
        <v>11.83</v>
      </c>
      <c r="E3832" s="279"/>
    </row>
    <row r="3833" spans="1:5" s="280" customFormat="1" ht="13.5">
      <c r="A3833" s="169">
        <v>89639</v>
      </c>
      <c r="B3833" s="169" t="s">
        <v>28164</v>
      </c>
      <c r="C3833" s="169" t="s">
        <v>2</v>
      </c>
      <c r="D3833" s="333">
        <v>12.32</v>
      </c>
      <c r="E3833" s="279"/>
    </row>
    <row r="3834" spans="1:5" s="280" customFormat="1" ht="13.5">
      <c r="A3834" s="169">
        <v>89640</v>
      </c>
      <c r="B3834" s="169" t="s">
        <v>28165</v>
      </c>
      <c r="C3834" s="169" t="s">
        <v>2</v>
      </c>
      <c r="D3834" s="333">
        <v>19.739999999999998</v>
      </c>
      <c r="E3834" s="279"/>
    </row>
    <row r="3835" spans="1:5" s="280" customFormat="1" ht="13.5">
      <c r="A3835" s="169">
        <v>89641</v>
      </c>
      <c r="B3835" s="169" t="s">
        <v>28166</v>
      </c>
      <c r="C3835" s="169" t="s">
        <v>2</v>
      </c>
      <c r="D3835" s="333">
        <v>15.12</v>
      </c>
      <c r="E3835" s="279"/>
    </row>
    <row r="3836" spans="1:5" s="280" customFormat="1" ht="13.5">
      <c r="A3836" s="169">
        <v>89642</v>
      </c>
      <c r="B3836" s="169" t="s">
        <v>28167</v>
      </c>
      <c r="C3836" s="169" t="s">
        <v>2</v>
      </c>
      <c r="D3836" s="333">
        <v>17.510000000000002</v>
      </c>
      <c r="E3836" s="279"/>
    </row>
    <row r="3837" spans="1:5" s="280" customFormat="1" ht="13.5">
      <c r="A3837" s="169">
        <v>89643</v>
      </c>
      <c r="B3837" s="169" t="s">
        <v>28168</v>
      </c>
      <c r="C3837" s="169" t="s">
        <v>2</v>
      </c>
      <c r="D3837" s="333">
        <v>18.309999999999999</v>
      </c>
      <c r="E3837" s="279"/>
    </row>
    <row r="3838" spans="1:5" s="280" customFormat="1" ht="13.5">
      <c r="A3838" s="169">
        <v>89644</v>
      </c>
      <c r="B3838" s="169" t="s">
        <v>28169</v>
      </c>
      <c r="C3838" s="169" t="s">
        <v>2</v>
      </c>
      <c r="D3838" s="333">
        <v>28.48</v>
      </c>
      <c r="E3838" s="279"/>
    </row>
    <row r="3839" spans="1:5" s="280" customFormat="1" ht="13.5">
      <c r="A3839" s="169">
        <v>89645</v>
      </c>
      <c r="B3839" s="169" t="s">
        <v>28170</v>
      </c>
      <c r="C3839" s="169" t="s">
        <v>2</v>
      </c>
      <c r="D3839" s="333">
        <v>35.159999999999997</v>
      </c>
      <c r="E3839" s="279"/>
    </row>
    <row r="3840" spans="1:5" s="280" customFormat="1" ht="13.5">
      <c r="A3840" s="169">
        <v>89646</v>
      </c>
      <c r="B3840" s="169" t="s">
        <v>28171</v>
      </c>
      <c r="C3840" s="169" t="s">
        <v>2</v>
      </c>
      <c r="D3840" s="333">
        <v>23.97</v>
      </c>
      <c r="E3840" s="279"/>
    </row>
    <row r="3841" spans="1:5" s="280" customFormat="1" ht="13.5">
      <c r="A3841" s="169">
        <v>89647</v>
      </c>
      <c r="B3841" s="169" t="s">
        <v>28172</v>
      </c>
      <c r="C3841" s="169" t="s">
        <v>2</v>
      </c>
      <c r="D3841" s="333">
        <v>23.42</v>
      </c>
      <c r="E3841" s="279"/>
    </row>
    <row r="3842" spans="1:5" s="280" customFormat="1" ht="13.5">
      <c r="A3842" s="169">
        <v>89648</v>
      </c>
      <c r="B3842" s="169" t="s">
        <v>28173</v>
      </c>
      <c r="C3842" s="169" t="s">
        <v>2</v>
      </c>
      <c r="D3842" s="333">
        <v>25.98</v>
      </c>
      <c r="E3842" s="279"/>
    </row>
    <row r="3843" spans="1:5" s="280" customFormat="1" ht="13.5">
      <c r="A3843" s="169">
        <v>89649</v>
      </c>
      <c r="B3843" s="169" t="s">
        <v>28174</v>
      </c>
      <c r="C3843" s="169" t="s">
        <v>2</v>
      </c>
      <c r="D3843" s="333">
        <v>35.68</v>
      </c>
      <c r="E3843" s="279"/>
    </row>
    <row r="3844" spans="1:5" s="280" customFormat="1" ht="13.5">
      <c r="A3844" s="169">
        <v>89650</v>
      </c>
      <c r="B3844" s="169" t="s">
        <v>28175</v>
      </c>
      <c r="C3844" s="169" t="s">
        <v>2</v>
      </c>
      <c r="D3844" s="333">
        <v>35.68</v>
      </c>
      <c r="E3844" s="279"/>
    </row>
    <row r="3845" spans="1:5" s="280" customFormat="1" ht="13.5">
      <c r="A3845" s="169">
        <v>89651</v>
      </c>
      <c r="B3845" s="169" t="s">
        <v>28176</v>
      </c>
      <c r="C3845" s="169" t="s">
        <v>2</v>
      </c>
      <c r="D3845" s="333">
        <v>7.45</v>
      </c>
      <c r="E3845" s="279"/>
    </row>
    <row r="3846" spans="1:5" s="280" customFormat="1" ht="13.5">
      <c r="A3846" s="169">
        <v>89652</v>
      </c>
      <c r="B3846" s="169" t="s">
        <v>28177</v>
      </c>
      <c r="C3846" s="169" t="s">
        <v>2</v>
      </c>
      <c r="D3846" s="333">
        <v>12.93</v>
      </c>
      <c r="E3846" s="279"/>
    </row>
    <row r="3847" spans="1:5" s="280" customFormat="1" ht="13.5">
      <c r="A3847" s="169">
        <v>89653</v>
      </c>
      <c r="B3847" s="169" t="s">
        <v>28178</v>
      </c>
      <c r="C3847" s="169" t="s">
        <v>2</v>
      </c>
      <c r="D3847" s="333">
        <v>21.36</v>
      </c>
      <c r="E3847" s="279"/>
    </row>
    <row r="3848" spans="1:5" s="280" customFormat="1" ht="13.5">
      <c r="A3848" s="169">
        <v>89654</v>
      </c>
      <c r="B3848" s="169" t="s">
        <v>28179</v>
      </c>
      <c r="C3848" s="169" t="s">
        <v>2</v>
      </c>
      <c r="D3848" s="333">
        <v>20.81</v>
      </c>
      <c r="E3848" s="279"/>
    </row>
    <row r="3849" spans="1:5" s="280" customFormat="1" ht="13.5">
      <c r="A3849" s="169">
        <v>89655</v>
      </c>
      <c r="B3849" s="169" t="s">
        <v>28180</v>
      </c>
      <c r="C3849" s="169" t="s">
        <v>2</v>
      </c>
      <c r="D3849" s="333">
        <v>31.11</v>
      </c>
      <c r="E3849" s="279"/>
    </row>
    <row r="3850" spans="1:5" s="280" customFormat="1" ht="13.5">
      <c r="A3850" s="169">
        <v>89656</v>
      </c>
      <c r="B3850" s="169" t="s">
        <v>28181</v>
      </c>
      <c r="C3850" s="169" t="s">
        <v>2</v>
      </c>
      <c r="D3850" s="333">
        <v>13.8</v>
      </c>
      <c r="E3850" s="279"/>
    </row>
    <row r="3851" spans="1:5" s="280" customFormat="1" ht="13.5">
      <c r="A3851" s="169">
        <v>89657</v>
      </c>
      <c r="B3851" s="169" t="s">
        <v>28182</v>
      </c>
      <c r="C3851" s="169" t="s">
        <v>2</v>
      </c>
      <c r="D3851" s="333">
        <v>14.08</v>
      </c>
      <c r="E3851" s="279"/>
    </row>
    <row r="3852" spans="1:5" s="280" customFormat="1" ht="13.5">
      <c r="A3852" s="169">
        <v>89658</v>
      </c>
      <c r="B3852" s="169" t="s">
        <v>28183</v>
      </c>
      <c r="C3852" s="169" t="s">
        <v>2</v>
      </c>
      <c r="D3852" s="333">
        <v>10.41</v>
      </c>
      <c r="E3852" s="279"/>
    </row>
    <row r="3853" spans="1:5" s="280" customFormat="1" ht="13.5">
      <c r="A3853" s="169">
        <v>89659</v>
      </c>
      <c r="B3853" s="169" t="s">
        <v>28184</v>
      </c>
      <c r="C3853" s="169" t="s">
        <v>2</v>
      </c>
      <c r="D3853" s="333">
        <v>18.809999999999999</v>
      </c>
      <c r="E3853" s="279"/>
    </row>
    <row r="3854" spans="1:5" s="280" customFormat="1" ht="13.5">
      <c r="A3854" s="169">
        <v>89660</v>
      </c>
      <c r="B3854" s="169" t="s">
        <v>28185</v>
      </c>
      <c r="C3854" s="169" t="s">
        <v>2</v>
      </c>
      <c r="D3854" s="333">
        <v>9.8699999999999992</v>
      </c>
      <c r="E3854" s="279"/>
    </row>
    <row r="3855" spans="1:5" s="280" customFormat="1" ht="13.5">
      <c r="A3855" s="169">
        <v>89661</v>
      </c>
      <c r="B3855" s="169" t="s">
        <v>28186</v>
      </c>
      <c r="C3855" s="169" t="s">
        <v>2</v>
      </c>
      <c r="D3855" s="333">
        <v>25.19</v>
      </c>
      <c r="E3855" s="279"/>
    </row>
    <row r="3856" spans="1:5" s="280" customFormat="1" ht="13.5">
      <c r="A3856" s="169">
        <v>89662</v>
      </c>
      <c r="B3856" s="169" t="s">
        <v>28187</v>
      </c>
      <c r="C3856" s="169" t="s">
        <v>2</v>
      </c>
      <c r="D3856" s="333">
        <v>37.94</v>
      </c>
      <c r="E3856" s="279"/>
    </row>
    <row r="3857" spans="1:5" s="280" customFormat="1" ht="13.5">
      <c r="A3857" s="169">
        <v>89663</v>
      </c>
      <c r="B3857" s="169" t="s">
        <v>28188</v>
      </c>
      <c r="C3857" s="169" t="s">
        <v>2</v>
      </c>
      <c r="D3857" s="333">
        <v>15.96</v>
      </c>
      <c r="E3857" s="279"/>
    </row>
    <row r="3858" spans="1:5" s="280" customFormat="1" ht="13.5">
      <c r="A3858" s="169">
        <v>89664</v>
      </c>
      <c r="B3858" s="169" t="s">
        <v>28189</v>
      </c>
      <c r="C3858" s="169" t="s">
        <v>2</v>
      </c>
      <c r="D3858" s="333">
        <v>18.809999999999999</v>
      </c>
      <c r="E3858" s="279"/>
    </row>
    <row r="3859" spans="1:5" s="280" customFormat="1" ht="13.5">
      <c r="A3859" s="169">
        <v>89666</v>
      </c>
      <c r="B3859" s="169" t="s">
        <v>28190</v>
      </c>
      <c r="C3859" s="169" t="s">
        <v>2</v>
      </c>
      <c r="D3859" s="333">
        <v>7.52</v>
      </c>
      <c r="E3859" s="279"/>
    </row>
    <row r="3860" spans="1:5" s="280" customFormat="1" ht="13.5">
      <c r="A3860" s="169">
        <v>89667</v>
      </c>
      <c r="B3860" s="169" t="s">
        <v>28191</v>
      </c>
      <c r="C3860" s="169" t="s">
        <v>2</v>
      </c>
      <c r="D3860" s="333">
        <v>62.04</v>
      </c>
      <c r="E3860" s="279"/>
    </row>
    <row r="3861" spans="1:5" s="280" customFormat="1" ht="13.5">
      <c r="A3861" s="169">
        <v>89668</v>
      </c>
      <c r="B3861" s="169" t="s">
        <v>28192</v>
      </c>
      <c r="C3861" s="169" t="s">
        <v>2</v>
      </c>
      <c r="D3861" s="333">
        <v>36.729999999999997</v>
      </c>
      <c r="E3861" s="279"/>
    </row>
    <row r="3862" spans="1:5" s="280" customFormat="1" ht="13.5">
      <c r="A3862" s="169">
        <v>89669</v>
      </c>
      <c r="B3862" s="169" t="s">
        <v>28193</v>
      </c>
      <c r="C3862" s="169" t="s">
        <v>2</v>
      </c>
      <c r="D3862" s="333">
        <v>45.86</v>
      </c>
      <c r="E3862" s="279"/>
    </row>
    <row r="3863" spans="1:5" s="280" customFormat="1" ht="13.5">
      <c r="A3863" s="169">
        <v>89670</v>
      </c>
      <c r="B3863" s="169" t="s">
        <v>28194</v>
      </c>
      <c r="C3863" s="169" t="s">
        <v>2</v>
      </c>
      <c r="D3863" s="333">
        <v>15.66</v>
      </c>
      <c r="E3863" s="279"/>
    </row>
    <row r="3864" spans="1:5" s="280" customFormat="1" ht="13.5">
      <c r="A3864" s="169">
        <v>89671</v>
      </c>
      <c r="B3864" s="169" t="s">
        <v>28195</v>
      </c>
      <c r="C3864" s="169" t="s">
        <v>2</v>
      </c>
      <c r="D3864" s="333">
        <v>64.61</v>
      </c>
      <c r="E3864" s="279"/>
    </row>
    <row r="3865" spans="1:5" s="280" customFormat="1" ht="13.5">
      <c r="A3865" s="169">
        <v>89672</v>
      </c>
      <c r="B3865" s="169" t="s">
        <v>28196</v>
      </c>
      <c r="C3865" s="169" t="s">
        <v>2</v>
      </c>
      <c r="D3865" s="333">
        <v>25.26</v>
      </c>
      <c r="E3865" s="279"/>
    </row>
    <row r="3866" spans="1:5" s="280" customFormat="1" ht="13.5">
      <c r="A3866" s="169">
        <v>89673</v>
      </c>
      <c r="B3866" s="169" t="s">
        <v>28197</v>
      </c>
      <c r="C3866" s="169" t="s">
        <v>2</v>
      </c>
      <c r="D3866" s="333">
        <v>49.7</v>
      </c>
      <c r="E3866" s="279"/>
    </row>
    <row r="3867" spans="1:5" s="280" customFormat="1" ht="13.5">
      <c r="A3867" s="169">
        <v>89674</v>
      </c>
      <c r="B3867" s="169" t="s">
        <v>28198</v>
      </c>
      <c r="C3867" s="169" t="s">
        <v>2</v>
      </c>
      <c r="D3867" s="333">
        <v>37.51</v>
      </c>
      <c r="E3867" s="279"/>
    </row>
    <row r="3868" spans="1:5" s="280" customFormat="1" ht="13.5">
      <c r="A3868" s="169">
        <v>89675</v>
      </c>
      <c r="B3868" s="169" t="s">
        <v>28199</v>
      </c>
      <c r="C3868" s="169" t="s">
        <v>2</v>
      </c>
      <c r="D3868" s="333">
        <v>104.43</v>
      </c>
      <c r="E3868" s="279"/>
    </row>
    <row r="3869" spans="1:5" s="280" customFormat="1" ht="13.5">
      <c r="A3869" s="169">
        <v>89676</v>
      </c>
      <c r="B3869" s="169" t="s">
        <v>28200</v>
      </c>
      <c r="C3869" s="169" t="s">
        <v>2</v>
      </c>
      <c r="D3869" s="333">
        <v>56.8</v>
      </c>
      <c r="E3869" s="279"/>
    </row>
    <row r="3870" spans="1:5" s="280" customFormat="1" ht="13.5">
      <c r="A3870" s="169">
        <v>89677</v>
      </c>
      <c r="B3870" s="169" t="s">
        <v>28201</v>
      </c>
      <c r="C3870" s="169" t="s">
        <v>2</v>
      </c>
      <c r="D3870" s="333">
        <v>106.58</v>
      </c>
      <c r="E3870" s="279"/>
    </row>
    <row r="3871" spans="1:5" s="280" customFormat="1" ht="13.5">
      <c r="A3871" s="169">
        <v>89678</v>
      </c>
      <c r="B3871" s="169" t="s">
        <v>28202</v>
      </c>
      <c r="C3871" s="169" t="s">
        <v>2</v>
      </c>
      <c r="D3871" s="333">
        <v>10.52</v>
      </c>
      <c r="E3871" s="279"/>
    </row>
    <row r="3872" spans="1:5" s="280" customFormat="1" ht="13.5">
      <c r="A3872" s="169">
        <v>89679</v>
      </c>
      <c r="B3872" s="169" t="s">
        <v>28203</v>
      </c>
      <c r="C3872" s="169" t="s">
        <v>2</v>
      </c>
      <c r="D3872" s="333">
        <v>181.68</v>
      </c>
      <c r="E3872" s="279"/>
    </row>
    <row r="3873" spans="1:5" s="280" customFormat="1" ht="13.5">
      <c r="A3873" s="169">
        <v>89680</v>
      </c>
      <c r="B3873" s="169" t="s">
        <v>28204</v>
      </c>
      <c r="C3873" s="169" t="s">
        <v>2</v>
      </c>
      <c r="D3873" s="333">
        <v>24.76</v>
      </c>
      <c r="E3873" s="279"/>
    </row>
    <row r="3874" spans="1:5" s="280" customFormat="1" ht="13.5">
      <c r="A3874" s="169">
        <v>89681</v>
      </c>
      <c r="B3874" s="169" t="s">
        <v>28205</v>
      </c>
      <c r="C3874" s="169" t="s">
        <v>2</v>
      </c>
      <c r="D3874" s="333">
        <v>114.42</v>
      </c>
      <c r="E3874" s="279"/>
    </row>
    <row r="3875" spans="1:5" s="280" customFormat="1" ht="13.5">
      <c r="A3875" s="169">
        <v>89682</v>
      </c>
      <c r="B3875" s="169" t="s">
        <v>28206</v>
      </c>
      <c r="C3875" s="169" t="s">
        <v>2</v>
      </c>
      <c r="D3875" s="333">
        <v>39.119999999999997</v>
      </c>
      <c r="E3875" s="279"/>
    </row>
    <row r="3876" spans="1:5" s="280" customFormat="1" ht="13.5">
      <c r="A3876" s="169">
        <v>89683</v>
      </c>
      <c r="B3876" s="169" t="s">
        <v>28207</v>
      </c>
      <c r="C3876" s="169" t="s">
        <v>2</v>
      </c>
      <c r="D3876" s="333">
        <v>446.27</v>
      </c>
      <c r="E3876" s="279"/>
    </row>
    <row r="3877" spans="1:5" s="280" customFormat="1" ht="13.5">
      <c r="A3877" s="169">
        <v>89684</v>
      </c>
      <c r="B3877" s="169" t="s">
        <v>28208</v>
      </c>
      <c r="C3877" s="169" t="s">
        <v>2</v>
      </c>
      <c r="D3877" s="333">
        <v>54.52</v>
      </c>
      <c r="E3877" s="279"/>
    </row>
    <row r="3878" spans="1:5" s="280" customFormat="1" ht="13.5">
      <c r="A3878" s="169">
        <v>89685</v>
      </c>
      <c r="B3878" s="169" t="s">
        <v>28209</v>
      </c>
      <c r="C3878" s="169" t="s">
        <v>2</v>
      </c>
      <c r="D3878" s="333">
        <v>83.28</v>
      </c>
      <c r="E3878" s="279"/>
    </row>
    <row r="3879" spans="1:5" s="280" customFormat="1" ht="13.5">
      <c r="A3879" s="169">
        <v>89686</v>
      </c>
      <c r="B3879" s="169" t="s">
        <v>28210</v>
      </c>
      <c r="C3879" s="169" t="s">
        <v>2</v>
      </c>
      <c r="D3879" s="333">
        <v>206.68</v>
      </c>
      <c r="E3879" s="279"/>
    </row>
    <row r="3880" spans="1:5" s="280" customFormat="1" ht="13.5">
      <c r="A3880" s="169">
        <v>89687</v>
      </c>
      <c r="B3880" s="169" t="s">
        <v>28211</v>
      </c>
      <c r="C3880" s="169" t="s">
        <v>2</v>
      </c>
      <c r="D3880" s="333">
        <v>71.760000000000005</v>
      </c>
      <c r="E3880" s="279"/>
    </row>
    <row r="3881" spans="1:5" s="280" customFormat="1" ht="13.5">
      <c r="A3881" s="169">
        <v>89689</v>
      </c>
      <c r="B3881" s="169" t="s">
        <v>28212</v>
      </c>
      <c r="C3881" s="169" t="s">
        <v>2</v>
      </c>
      <c r="D3881" s="333">
        <v>41.27</v>
      </c>
      <c r="E3881" s="279"/>
    </row>
    <row r="3882" spans="1:5" s="280" customFormat="1" ht="13.5">
      <c r="A3882" s="169">
        <v>89690</v>
      </c>
      <c r="B3882" s="169" t="s">
        <v>28213</v>
      </c>
      <c r="C3882" s="169" t="s">
        <v>2</v>
      </c>
      <c r="D3882" s="333">
        <v>127.78</v>
      </c>
      <c r="E3882" s="279"/>
    </row>
    <row r="3883" spans="1:5" s="280" customFormat="1" ht="13.5">
      <c r="A3883" s="169">
        <v>89691</v>
      </c>
      <c r="B3883" s="169" t="s">
        <v>28214</v>
      </c>
      <c r="C3883" s="169" t="s">
        <v>2</v>
      </c>
      <c r="D3883" s="333">
        <v>13.71</v>
      </c>
      <c r="E3883" s="279"/>
    </row>
    <row r="3884" spans="1:5" s="280" customFormat="1" ht="13.5">
      <c r="A3884" s="169">
        <v>89692</v>
      </c>
      <c r="B3884" s="169" t="s">
        <v>28215</v>
      </c>
      <c r="C3884" s="169" t="s">
        <v>2</v>
      </c>
      <c r="D3884" s="333">
        <v>118.07</v>
      </c>
      <c r="E3884" s="279"/>
    </row>
    <row r="3885" spans="1:5" s="280" customFormat="1" ht="13.5">
      <c r="A3885" s="169">
        <v>89693</v>
      </c>
      <c r="B3885" s="169" t="s">
        <v>28216</v>
      </c>
      <c r="C3885" s="169" t="s">
        <v>2</v>
      </c>
      <c r="D3885" s="333">
        <v>117.68</v>
      </c>
      <c r="E3885" s="279"/>
    </row>
    <row r="3886" spans="1:5" s="280" customFormat="1" ht="13.5">
      <c r="A3886" s="169">
        <v>89694</v>
      </c>
      <c r="B3886" s="169" t="s">
        <v>28217</v>
      </c>
      <c r="C3886" s="169" t="s">
        <v>2</v>
      </c>
      <c r="D3886" s="333">
        <v>23.1</v>
      </c>
      <c r="E3886" s="279"/>
    </row>
    <row r="3887" spans="1:5" s="280" customFormat="1" ht="13.5">
      <c r="A3887" s="169">
        <v>89695</v>
      </c>
      <c r="B3887" s="169" t="s">
        <v>28218</v>
      </c>
      <c r="C3887" s="169" t="s">
        <v>2</v>
      </c>
      <c r="D3887" s="333">
        <v>21.34</v>
      </c>
      <c r="E3887" s="279"/>
    </row>
    <row r="3888" spans="1:5" s="280" customFormat="1" ht="13.5">
      <c r="A3888" s="169">
        <v>89696</v>
      </c>
      <c r="B3888" s="169" t="s">
        <v>28219</v>
      </c>
      <c r="C3888" s="169" t="s">
        <v>2</v>
      </c>
      <c r="D3888" s="333">
        <v>104.39</v>
      </c>
      <c r="E3888" s="279"/>
    </row>
    <row r="3889" spans="1:5" s="280" customFormat="1" ht="13.5">
      <c r="A3889" s="169">
        <v>89697</v>
      </c>
      <c r="B3889" s="169" t="s">
        <v>28220</v>
      </c>
      <c r="C3889" s="169" t="s">
        <v>2</v>
      </c>
      <c r="D3889" s="333">
        <v>19.68</v>
      </c>
      <c r="E3889" s="279"/>
    </row>
    <row r="3890" spans="1:5" s="280" customFormat="1" ht="13.5">
      <c r="A3890" s="169">
        <v>89698</v>
      </c>
      <c r="B3890" s="169" t="s">
        <v>28221</v>
      </c>
      <c r="C3890" s="169" t="s">
        <v>2</v>
      </c>
      <c r="D3890" s="333">
        <v>360.33</v>
      </c>
      <c r="E3890" s="279"/>
    </row>
    <row r="3891" spans="1:5" s="280" customFormat="1" ht="13.5">
      <c r="A3891" s="169">
        <v>89699</v>
      </c>
      <c r="B3891" s="169" t="s">
        <v>28222</v>
      </c>
      <c r="C3891" s="169" t="s">
        <v>2</v>
      </c>
      <c r="D3891" s="333">
        <v>313.5</v>
      </c>
      <c r="E3891" s="279"/>
    </row>
    <row r="3892" spans="1:5" s="280" customFormat="1" ht="13.5">
      <c r="A3892" s="169">
        <v>89700</v>
      </c>
      <c r="B3892" s="169" t="s">
        <v>28223</v>
      </c>
      <c r="C3892" s="169" t="s">
        <v>2</v>
      </c>
      <c r="D3892" s="333">
        <v>26.12</v>
      </c>
      <c r="E3892" s="279"/>
    </row>
    <row r="3893" spans="1:5" s="280" customFormat="1" ht="13.5">
      <c r="A3893" s="169">
        <v>89701</v>
      </c>
      <c r="B3893" s="169" t="s">
        <v>28224</v>
      </c>
      <c r="C3893" s="169" t="s">
        <v>2</v>
      </c>
      <c r="D3893" s="333">
        <v>281.16000000000003</v>
      </c>
      <c r="E3893" s="279"/>
    </row>
    <row r="3894" spans="1:5" s="280" customFormat="1" ht="13.5">
      <c r="A3894" s="169">
        <v>89702</v>
      </c>
      <c r="B3894" s="169" t="s">
        <v>28225</v>
      </c>
      <c r="C3894" s="169" t="s">
        <v>2</v>
      </c>
      <c r="D3894" s="333">
        <v>27.73</v>
      </c>
      <c r="E3894" s="279"/>
    </row>
    <row r="3895" spans="1:5" s="280" customFormat="1" ht="13.5">
      <c r="A3895" s="169">
        <v>89703</v>
      </c>
      <c r="B3895" s="169" t="s">
        <v>28226</v>
      </c>
      <c r="C3895" s="169" t="s">
        <v>2</v>
      </c>
      <c r="D3895" s="333">
        <v>60.16</v>
      </c>
      <c r="E3895" s="279"/>
    </row>
    <row r="3896" spans="1:5" s="280" customFormat="1" ht="13.5">
      <c r="A3896" s="169">
        <v>89704</v>
      </c>
      <c r="B3896" s="169" t="s">
        <v>28227</v>
      </c>
      <c r="C3896" s="169" t="s">
        <v>2</v>
      </c>
      <c r="D3896" s="333">
        <v>200.01</v>
      </c>
      <c r="E3896" s="279"/>
    </row>
    <row r="3897" spans="1:5" s="280" customFormat="1" ht="13.5">
      <c r="A3897" s="169">
        <v>89705</v>
      </c>
      <c r="B3897" s="169" t="s">
        <v>28228</v>
      </c>
      <c r="C3897" s="169" t="s">
        <v>2</v>
      </c>
      <c r="D3897" s="333">
        <v>28.67</v>
      </c>
      <c r="E3897" s="279"/>
    </row>
    <row r="3898" spans="1:5" s="280" customFormat="1" ht="13.5">
      <c r="A3898" s="169">
        <v>89706</v>
      </c>
      <c r="B3898" s="169" t="s">
        <v>28229</v>
      </c>
      <c r="C3898" s="169" t="s">
        <v>2</v>
      </c>
      <c r="D3898" s="333">
        <v>63.71</v>
      </c>
      <c r="E3898" s="279"/>
    </row>
    <row r="3899" spans="1:5" s="280" customFormat="1" ht="13.5">
      <c r="A3899" s="169">
        <v>89718</v>
      </c>
      <c r="B3899" s="169" t="s">
        <v>28230</v>
      </c>
      <c r="C3899" s="169" t="s">
        <v>1</v>
      </c>
      <c r="D3899" s="333">
        <v>56.72</v>
      </c>
      <c r="E3899" s="279"/>
    </row>
    <row r="3900" spans="1:5" s="280" customFormat="1" ht="13.5">
      <c r="A3900" s="169">
        <v>89719</v>
      </c>
      <c r="B3900" s="169" t="s">
        <v>28231</v>
      </c>
      <c r="C3900" s="169" t="s">
        <v>2</v>
      </c>
      <c r="D3900" s="333">
        <v>14.49</v>
      </c>
      <c r="E3900" s="279"/>
    </row>
    <row r="3901" spans="1:5" s="280" customFormat="1" ht="13.5">
      <c r="A3901" s="169">
        <v>89720</v>
      </c>
      <c r="B3901" s="169" t="s">
        <v>28232</v>
      </c>
      <c r="C3901" s="169" t="s">
        <v>2</v>
      </c>
      <c r="D3901" s="333">
        <v>16.88</v>
      </c>
      <c r="E3901" s="279"/>
    </row>
    <row r="3902" spans="1:5" s="280" customFormat="1" ht="13.5">
      <c r="A3902" s="169">
        <v>89721</v>
      </c>
      <c r="B3902" s="169" t="s">
        <v>28233</v>
      </c>
      <c r="C3902" s="169" t="s">
        <v>2</v>
      </c>
      <c r="D3902" s="333">
        <v>17.68</v>
      </c>
      <c r="E3902" s="279"/>
    </row>
    <row r="3903" spans="1:5" s="280" customFormat="1" ht="13.5">
      <c r="A3903" s="169">
        <v>89723</v>
      </c>
      <c r="B3903" s="169" t="s">
        <v>28234</v>
      </c>
      <c r="C3903" s="169" t="s">
        <v>2</v>
      </c>
      <c r="D3903" s="333">
        <v>23.22</v>
      </c>
      <c r="E3903" s="279"/>
    </row>
    <row r="3904" spans="1:5" s="280" customFormat="1" ht="13.5">
      <c r="A3904" s="169">
        <v>89724</v>
      </c>
      <c r="B3904" s="169" t="s">
        <v>24692</v>
      </c>
      <c r="C3904" s="169" t="s">
        <v>2</v>
      </c>
      <c r="D3904" s="333">
        <v>12.21</v>
      </c>
      <c r="E3904" s="279"/>
    </row>
    <row r="3905" spans="1:5" s="280" customFormat="1" ht="13.5">
      <c r="A3905" s="169">
        <v>89725</v>
      </c>
      <c r="B3905" s="169" t="s">
        <v>28235</v>
      </c>
      <c r="C3905" s="169" t="s">
        <v>2</v>
      </c>
      <c r="D3905" s="333">
        <v>22.67</v>
      </c>
      <c r="E3905" s="279"/>
    </row>
    <row r="3906" spans="1:5" s="280" customFormat="1" ht="13.5">
      <c r="A3906" s="169">
        <v>89726</v>
      </c>
      <c r="B3906" s="169" t="s">
        <v>24693</v>
      </c>
      <c r="C3906" s="169" t="s">
        <v>2</v>
      </c>
      <c r="D3906" s="333">
        <v>8</v>
      </c>
      <c r="E3906" s="279"/>
    </row>
    <row r="3907" spans="1:5" s="280" customFormat="1" ht="13.5">
      <c r="A3907" s="169">
        <v>89727</v>
      </c>
      <c r="B3907" s="169" t="s">
        <v>28236</v>
      </c>
      <c r="C3907" s="169" t="s">
        <v>2</v>
      </c>
      <c r="D3907" s="333">
        <v>25.23</v>
      </c>
      <c r="E3907" s="279"/>
    </row>
    <row r="3908" spans="1:5" s="280" customFormat="1" ht="13.5">
      <c r="A3908" s="169">
        <v>89728</v>
      </c>
      <c r="B3908" s="169" t="s">
        <v>24694</v>
      </c>
      <c r="C3908" s="169" t="s">
        <v>2</v>
      </c>
      <c r="D3908" s="333">
        <v>13.25</v>
      </c>
      <c r="E3908" s="279"/>
    </row>
    <row r="3909" spans="1:5" s="280" customFormat="1" ht="13.5">
      <c r="A3909" s="169">
        <v>89729</v>
      </c>
      <c r="B3909" s="169" t="s">
        <v>28237</v>
      </c>
      <c r="C3909" s="169" t="s">
        <v>2</v>
      </c>
      <c r="D3909" s="333">
        <v>34.81</v>
      </c>
      <c r="E3909" s="279"/>
    </row>
    <row r="3910" spans="1:5" s="280" customFormat="1" ht="13.5">
      <c r="A3910" s="169">
        <v>89730</v>
      </c>
      <c r="B3910" s="169" t="s">
        <v>24695</v>
      </c>
      <c r="C3910" s="169" t="s">
        <v>2</v>
      </c>
      <c r="D3910" s="333">
        <v>14.62</v>
      </c>
      <c r="E3910" s="279"/>
    </row>
    <row r="3911" spans="1:5" s="280" customFormat="1" ht="13.5">
      <c r="A3911" s="169">
        <v>89731</v>
      </c>
      <c r="B3911" s="169" t="s">
        <v>24696</v>
      </c>
      <c r="C3911" s="169" t="s">
        <v>2</v>
      </c>
      <c r="D3911" s="333">
        <v>12.21</v>
      </c>
      <c r="E3911" s="279"/>
    </row>
    <row r="3912" spans="1:5" s="280" customFormat="1" ht="13.5">
      <c r="A3912" s="169">
        <v>89732</v>
      </c>
      <c r="B3912" s="169" t="s">
        <v>24697</v>
      </c>
      <c r="C3912" s="169" t="s">
        <v>2</v>
      </c>
      <c r="D3912" s="333">
        <v>13.21</v>
      </c>
      <c r="E3912" s="279"/>
    </row>
    <row r="3913" spans="1:5" s="280" customFormat="1" ht="13.5">
      <c r="A3913" s="169">
        <v>89733</v>
      </c>
      <c r="B3913" s="169" t="s">
        <v>24698</v>
      </c>
      <c r="C3913" s="169" t="s">
        <v>2</v>
      </c>
      <c r="D3913" s="333">
        <v>23.93</v>
      </c>
      <c r="E3913" s="279"/>
    </row>
    <row r="3914" spans="1:5" s="280" customFormat="1" ht="13.5">
      <c r="A3914" s="169">
        <v>89734</v>
      </c>
      <c r="B3914" s="169" t="s">
        <v>28238</v>
      </c>
      <c r="C3914" s="169" t="s">
        <v>2</v>
      </c>
      <c r="D3914" s="333">
        <v>34.81</v>
      </c>
      <c r="E3914" s="279"/>
    </row>
    <row r="3915" spans="1:5" s="280" customFormat="1" ht="13.5">
      <c r="A3915" s="169">
        <v>89735</v>
      </c>
      <c r="B3915" s="169" t="s">
        <v>24699</v>
      </c>
      <c r="C3915" s="169" t="s">
        <v>2</v>
      </c>
      <c r="D3915" s="333">
        <v>25.57</v>
      </c>
      <c r="E3915" s="279"/>
    </row>
    <row r="3916" spans="1:5" s="280" customFormat="1" ht="13.5">
      <c r="A3916" s="169">
        <v>89736</v>
      </c>
      <c r="B3916" s="169" t="s">
        <v>28239</v>
      </c>
      <c r="C3916" s="169" t="s">
        <v>2</v>
      </c>
      <c r="D3916" s="333">
        <v>9.99</v>
      </c>
      <c r="E3916" s="279"/>
    </row>
    <row r="3917" spans="1:5" s="280" customFormat="1" ht="13.5">
      <c r="A3917" s="169">
        <v>89737</v>
      </c>
      <c r="B3917" s="169" t="s">
        <v>28240</v>
      </c>
      <c r="C3917" s="169" t="s">
        <v>2</v>
      </c>
      <c r="D3917" s="333">
        <v>17.93</v>
      </c>
      <c r="E3917" s="279"/>
    </row>
    <row r="3918" spans="1:5" s="280" customFormat="1" ht="13.5">
      <c r="A3918" s="169">
        <v>89738</v>
      </c>
      <c r="B3918" s="169" t="s">
        <v>24700</v>
      </c>
      <c r="C3918" s="169" t="s">
        <v>2</v>
      </c>
      <c r="D3918" s="333">
        <v>18.39</v>
      </c>
      <c r="E3918" s="279"/>
    </row>
    <row r="3919" spans="1:5" s="280" customFormat="1" ht="13.5">
      <c r="A3919" s="169">
        <v>89739</v>
      </c>
      <c r="B3919" s="169" t="s">
        <v>24701</v>
      </c>
      <c r="C3919" s="169" t="s">
        <v>2</v>
      </c>
      <c r="D3919" s="333">
        <v>23.93</v>
      </c>
      <c r="E3919" s="279"/>
    </row>
    <row r="3920" spans="1:5" s="280" customFormat="1" ht="13.5">
      <c r="A3920" s="169">
        <v>89740</v>
      </c>
      <c r="B3920" s="169" t="s">
        <v>28241</v>
      </c>
      <c r="C3920" s="169" t="s">
        <v>2</v>
      </c>
      <c r="D3920" s="333">
        <v>9.44</v>
      </c>
      <c r="E3920" s="279"/>
    </row>
    <row r="3921" spans="1:5" s="280" customFormat="1" ht="13.5">
      <c r="A3921" s="169">
        <v>89741</v>
      </c>
      <c r="B3921" s="169" t="s">
        <v>28242</v>
      </c>
      <c r="C3921" s="169" t="s">
        <v>2</v>
      </c>
      <c r="D3921" s="333">
        <v>24.77</v>
      </c>
      <c r="E3921" s="279"/>
    </row>
    <row r="3922" spans="1:5" s="280" customFormat="1" ht="13.5">
      <c r="A3922" s="169">
        <v>89742</v>
      </c>
      <c r="B3922" s="169" t="s">
        <v>24702</v>
      </c>
      <c r="C3922" s="169" t="s">
        <v>2</v>
      </c>
      <c r="D3922" s="333">
        <v>42.82</v>
      </c>
      <c r="E3922" s="279"/>
    </row>
    <row r="3923" spans="1:5" s="280" customFormat="1" ht="13.5">
      <c r="A3923" s="169">
        <v>89743</v>
      </c>
      <c r="B3923" s="169" t="s">
        <v>24703</v>
      </c>
      <c r="C3923" s="169" t="s">
        <v>2</v>
      </c>
      <c r="D3923" s="333">
        <v>63.2</v>
      </c>
      <c r="E3923" s="279"/>
    </row>
    <row r="3924" spans="1:5" s="280" customFormat="1" ht="13.5">
      <c r="A3924" s="169">
        <v>89744</v>
      </c>
      <c r="B3924" s="169" t="s">
        <v>24704</v>
      </c>
      <c r="C3924" s="169" t="s">
        <v>2</v>
      </c>
      <c r="D3924" s="333">
        <v>29.03</v>
      </c>
      <c r="E3924" s="279"/>
    </row>
    <row r="3925" spans="1:5" s="280" customFormat="1" ht="13.5">
      <c r="A3925" s="169">
        <v>89746</v>
      </c>
      <c r="B3925" s="169" t="s">
        <v>24705</v>
      </c>
      <c r="C3925" s="169" t="s">
        <v>2</v>
      </c>
      <c r="D3925" s="333">
        <v>28.94</v>
      </c>
      <c r="E3925" s="279"/>
    </row>
    <row r="3926" spans="1:5" s="280" customFormat="1" ht="13.5">
      <c r="A3926" s="169">
        <v>89747</v>
      </c>
      <c r="B3926" s="169" t="s">
        <v>28243</v>
      </c>
      <c r="C3926" s="169" t="s">
        <v>2</v>
      </c>
      <c r="D3926" s="333">
        <v>15.54</v>
      </c>
      <c r="E3926" s="279"/>
    </row>
    <row r="3927" spans="1:5" s="280" customFormat="1" ht="13.5">
      <c r="A3927" s="169">
        <v>89748</v>
      </c>
      <c r="B3927" s="169" t="s">
        <v>24706</v>
      </c>
      <c r="C3927" s="169" t="s">
        <v>2</v>
      </c>
      <c r="D3927" s="333">
        <v>51.13</v>
      </c>
      <c r="E3927" s="279"/>
    </row>
    <row r="3928" spans="1:5" s="280" customFormat="1" ht="13.5">
      <c r="A3928" s="169">
        <v>89749</v>
      </c>
      <c r="B3928" s="169" t="s">
        <v>28244</v>
      </c>
      <c r="C3928" s="169" t="s">
        <v>2</v>
      </c>
      <c r="D3928" s="333">
        <v>18.39</v>
      </c>
      <c r="E3928" s="279"/>
    </row>
    <row r="3929" spans="1:5" s="280" customFormat="1" ht="13.5">
      <c r="A3929" s="169">
        <v>89750</v>
      </c>
      <c r="B3929" s="169" t="s">
        <v>24707</v>
      </c>
      <c r="C3929" s="169" t="s">
        <v>2</v>
      </c>
      <c r="D3929" s="333">
        <v>90.33</v>
      </c>
      <c r="E3929" s="279"/>
    </row>
    <row r="3930" spans="1:5" s="280" customFormat="1" ht="13.5">
      <c r="A3930" s="169">
        <v>89752</v>
      </c>
      <c r="B3930" s="169" t="s">
        <v>24708</v>
      </c>
      <c r="C3930" s="169" t="s">
        <v>2</v>
      </c>
      <c r="D3930" s="333">
        <v>7.13</v>
      </c>
      <c r="E3930" s="279"/>
    </row>
    <row r="3931" spans="1:5" s="280" customFormat="1" ht="13.5">
      <c r="A3931" s="169">
        <v>89753</v>
      </c>
      <c r="B3931" s="169" t="s">
        <v>24709</v>
      </c>
      <c r="C3931" s="169" t="s">
        <v>2</v>
      </c>
      <c r="D3931" s="333">
        <v>10.67</v>
      </c>
      <c r="E3931" s="279"/>
    </row>
    <row r="3932" spans="1:5" s="280" customFormat="1" ht="13.5">
      <c r="A3932" s="169">
        <v>89754</v>
      </c>
      <c r="B3932" s="169" t="s">
        <v>24710</v>
      </c>
      <c r="C3932" s="169" t="s">
        <v>2</v>
      </c>
      <c r="D3932" s="333">
        <v>22.57</v>
      </c>
      <c r="E3932" s="279"/>
    </row>
    <row r="3933" spans="1:5" s="280" customFormat="1" ht="13.5">
      <c r="A3933" s="169">
        <v>89755</v>
      </c>
      <c r="B3933" s="169" t="s">
        <v>28245</v>
      </c>
      <c r="C3933" s="169" t="s">
        <v>2</v>
      </c>
      <c r="D3933" s="333">
        <v>15.16</v>
      </c>
      <c r="E3933" s="279"/>
   